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0</v>
          </cell>
          <cell r="K4178">
            <v>0</v>
          </cell>
          <cell r="L4178">
            <v>0</v>
          </cell>
          <cell r="M4178">
            <v>0</v>
          </cell>
          <cell r="N4178">
            <v>0</v>
          </cell>
          <cell r="O4178">
            <v>0</v>
          </cell>
          <cell r="P4178">
            <v>0</v>
          </cell>
          <cell r="AO4178">
            <v>0</v>
          </cell>
          <cell r="AP4178">
            <v>174.54</v>
          </cell>
          <cell r="AQ4178">
            <v>186.54</v>
          </cell>
          <cell r="AR4178">
            <v>186.54</v>
          </cell>
          <cell r="AS4178">
            <v>446.98</v>
          </cell>
          <cell r="AT4178">
            <v>446.98</v>
          </cell>
          <cell r="AU4178">
            <v>526.98</v>
          </cell>
          <cell r="AV4178">
            <v>972.88</v>
          </cell>
          <cell r="AW4178">
            <v>1370.52</v>
          </cell>
          <cell r="AX4178">
            <v>1809.88</v>
          </cell>
          <cell r="AY4178">
            <v>2313.87</v>
          </cell>
          <cell r="AZ4178">
            <v>2462.87</v>
          </cell>
          <cell r="BA4178">
            <v>329.73</v>
          </cell>
          <cell r="BB4178">
            <v>806.22</v>
          </cell>
          <cell r="BC4178">
            <v>1068.06</v>
          </cell>
          <cell r="BD4178">
            <v>0</v>
          </cell>
          <cell r="BE4178">
            <v>0</v>
          </cell>
          <cell r="BF4178">
            <v>0</v>
          </cell>
          <cell r="BG4178">
            <v>0</v>
          </cell>
          <cell r="BH4178">
            <v>0</v>
          </cell>
          <cell r="BI4178">
            <v>0</v>
          </cell>
          <cell r="BJ4178">
            <v>0</v>
          </cell>
          <cell r="BK4178">
            <v>0</v>
          </cell>
          <cell r="BL4178">
            <v>0</v>
          </cell>
        </row>
        <row r="4179">
          <cell r="B4179" t="str">
            <v>3.2.35.38</v>
          </cell>
          <cell r="C4179" t="str">
            <v xml:space="preserve">PROCESSOS PREVIDENCIARIOS - PF                    </v>
          </cell>
          <cell r="D4179">
            <v>4</v>
          </cell>
          <cell r="E4179">
            <v>0</v>
          </cell>
          <cell r="F4179">
            <v>0</v>
          </cell>
          <cell r="G4179">
            <v>0</v>
          </cell>
          <cell r="H4179">
            <v>0</v>
          </cell>
          <cell r="I4179">
            <v>0</v>
          </cell>
          <cell r="J4179">
            <v>0</v>
          </cell>
          <cell r="K4179">
            <v>0</v>
          </cell>
          <cell r="L4179">
            <v>0</v>
          </cell>
          <cell r="M4179">
            <v>0</v>
          </cell>
          <cell r="N4179">
            <v>0</v>
          </cell>
          <cell r="O4179">
            <v>0</v>
          </cell>
          <cell r="P4179">
            <v>0</v>
          </cell>
          <cell r="AO4179">
            <v>0</v>
          </cell>
          <cell r="AP4179">
            <v>0</v>
          </cell>
          <cell r="AQ4179">
            <v>0</v>
          </cell>
          <cell r="AR4179">
            <v>130</v>
          </cell>
          <cell r="AS4179">
            <v>130</v>
          </cell>
          <cell r="AT4179">
            <v>683.56</v>
          </cell>
          <cell r="AU4179">
            <v>683.56</v>
          </cell>
          <cell r="AV4179">
            <v>683.56</v>
          </cell>
          <cell r="AW4179">
            <v>683.56</v>
          </cell>
          <cell r="AX4179">
            <v>1504.56</v>
          </cell>
          <cell r="AY4179">
            <v>1504.56</v>
          </cell>
          <cell r="AZ4179">
            <v>1504.56</v>
          </cell>
          <cell r="BA4179">
            <v>0</v>
          </cell>
          <cell r="BB4179">
            <v>0</v>
          </cell>
          <cell r="BC4179">
            <v>0</v>
          </cell>
          <cell r="BD4179">
            <v>0</v>
          </cell>
          <cell r="BE4179">
            <v>0</v>
          </cell>
          <cell r="BF4179">
            <v>0</v>
          </cell>
          <cell r="BG4179">
            <v>0</v>
          </cell>
          <cell r="BH4179">
            <v>0</v>
          </cell>
          <cell r="BI4179">
            <v>0</v>
          </cell>
          <cell r="BJ4179">
            <v>0</v>
          </cell>
          <cell r="BK4179">
            <v>0</v>
          </cell>
          <cell r="BL4179">
            <v>0</v>
          </cell>
        </row>
        <row r="4180">
          <cell r="B4180" t="str">
            <v>3.2.35.38.00001</v>
          </cell>
          <cell r="C4180" t="str">
            <v xml:space="preserve">PROCESSOS PREVIDENCIARIOS - PF                    </v>
          </cell>
          <cell r="D4180">
            <v>5</v>
          </cell>
          <cell r="E4180">
            <v>0</v>
          </cell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0</v>
          </cell>
          <cell r="K4180">
            <v>0</v>
          </cell>
          <cell r="L4180">
            <v>0</v>
          </cell>
          <cell r="M4180">
            <v>0</v>
          </cell>
          <cell r="N4180">
            <v>0</v>
          </cell>
          <cell r="O4180">
            <v>0</v>
          </cell>
          <cell r="P4180">
            <v>0</v>
          </cell>
          <cell r="AO4180">
            <v>0</v>
          </cell>
          <cell r="AP4180">
            <v>0</v>
          </cell>
          <cell r="AQ4180">
            <v>0</v>
          </cell>
          <cell r="AR4180">
            <v>130</v>
          </cell>
          <cell r="AS4180">
            <v>130</v>
          </cell>
          <cell r="AT4180">
            <v>683.56</v>
          </cell>
          <cell r="AU4180">
            <v>683.56</v>
          </cell>
          <cell r="AV4180">
            <v>683.56</v>
          </cell>
          <cell r="AW4180">
            <v>683.56</v>
          </cell>
          <cell r="AX4180">
            <v>1504.56</v>
          </cell>
          <cell r="AY4180">
            <v>1504.56</v>
          </cell>
          <cell r="AZ4180">
            <v>1504.56</v>
          </cell>
          <cell r="BA4180">
            <v>0</v>
          </cell>
          <cell r="BB4180">
            <v>0</v>
          </cell>
          <cell r="BC4180">
            <v>0</v>
          </cell>
          <cell r="BD4180">
            <v>0</v>
          </cell>
          <cell r="BE4180">
            <v>0</v>
          </cell>
          <cell r="BF4180">
            <v>0</v>
          </cell>
          <cell r="BG4180">
            <v>0</v>
          </cell>
          <cell r="BH4180">
            <v>0</v>
          </cell>
          <cell r="BI4180">
            <v>0</v>
          </cell>
          <cell r="BJ4180">
            <v>0</v>
          </cell>
          <cell r="BK4180">
            <v>0</v>
          </cell>
          <cell r="BL4180">
            <v>0</v>
          </cell>
        </row>
        <row r="4181">
          <cell r="B4181" t="str">
            <v>3.2.35.39</v>
          </cell>
          <cell r="C4181" t="str">
            <v xml:space="preserve">PROCESSOS PREVIDENCIARIOS - PJ                    </v>
          </cell>
          <cell r="D4181">
            <v>4</v>
          </cell>
          <cell r="E4181">
            <v>0</v>
          </cell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0</v>
          </cell>
          <cell r="K4181">
            <v>0</v>
          </cell>
          <cell r="L4181">
            <v>0</v>
          </cell>
          <cell r="M4181">
            <v>0</v>
          </cell>
          <cell r="N4181">
            <v>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51222.47</v>
          </cell>
          <cell r="V4181">
            <v>51222.47</v>
          </cell>
          <cell r="W4181">
            <v>51222.47</v>
          </cell>
          <cell r="X4181">
            <v>51222.47</v>
          </cell>
          <cell r="Y4181">
            <v>51222.47</v>
          </cell>
          <cell r="Z4181">
            <v>51222.47</v>
          </cell>
          <cell r="AA4181">
            <v>51222.47</v>
          </cell>
          <cell r="AB4181">
            <v>51222.47</v>
          </cell>
          <cell r="AC4181">
            <v>0</v>
          </cell>
          <cell r="AD4181">
            <v>0</v>
          </cell>
          <cell r="AE4181">
            <v>0</v>
          </cell>
          <cell r="AF4181">
            <v>0</v>
          </cell>
          <cell r="AG4181">
            <v>0</v>
          </cell>
          <cell r="AH4181">
            <v>0</v>
          </cell>
          <cell r="AI4181">
            <v>0</v>
          </cell>
          <cell r="AJ4181">
            <v>0</v>
          </cell>
          <cell r="AK4181">
            <v>0</v>
          </cell>
          <cell r="AL4181">
            <v>0</v>
          </cell>
          <cell r="AM4181">
            <v>0</v>
          </cell>
          <cell r="AN4181">
            <v>0</v>
          </cell>
          <cell r="AO4181">
            <v>0</v>
          </cell>
          <cell r="AP4181">
            <v>0</v>
          </cell>
          <cell r="AQ4181">
            <v>0</v>
          </cell>
          <cell r="AR4181">
            <v>0</v>
          </cell>
          <cell r="AS4181">
            <v>0</v>
          </cell>
          <cell r="AT4181">
            <v>0</v>
          </cell>
          <cell r="AU4181">
            <v>0</v>
          </cell>
          <cell r="AV4181">
            <v>0</v>
          </cell>
          <cell r="AW4181">
            <v>0</v>
          </cell>
          <cell r="AX4181">
            <v>0</v>
          </cell>
          <cell r="AY4181">
            <v>0</v>
          </cell>
          <cell r="AZ4181">
            <v>0</v>
          </cell>
          <cell r="BA4181">
            <v>0</v>
          </cell>
          <cell r="BB4181">
            <v>0</v>
          </cell>
          <cell r="BC4181">
            <v>0</v>
          </cell>
          <cell r="BD4181">
            <v>0</v>
          </cell>
          <cell r="BE4181">
            <v>0</v>
          </cell>
          <cell r="BF4181">
            <v>0</v>
          </cell>
          <cell r="BG4181">
            <v>0</v>
          </cell>
          <cell r="BH4181">
            <v>0</v>
          </cell>
          <cell r="BI4181">
            <v>0</v>
          </cell>
          <cell r="BJ4181">
            <v>0</v>
          </cell>
          <cell r="BK4181">
            <v>0</v>
          </cell>
          <cell r="BL4181">
            <v>0</v>
          </cell>
        </row>
        <row r="4182">
          <cell r="B4182" t="str">
            <v>3.2.35.39.00001</v>
          </cell>
          <cell r="C4182" t="str">
            <v xml:space="preserve">PROCESSOS PREVIDENCIARIOS - PJ                    </v>
          </cell>
          <cell r="D4182">
            <v>5</v>
          </cell>
          <cell r="E4182">
            <v>0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0</v>
          </cell>
          <cell r="L4182">
            <v>0</v>
          </cell>
          <cell r="M4182">
            <v>0</v>
          </cell>
          <cell r="N4182">
            <v>0</v>
          </cell>
          <cell r="O4182">
            <v>0</v>
          </cell>
          <cell r="P4182">
            <v>0</v>
          </cell>
          <cell r="AO4182">
            <v>0</v>
          </cell>
          <cell r="AP4182">
            <v>0</v>
          </cell>
          <cell r="AQ4182">
            <v>0</v>
          </cell>
          <cell r="AR4182">
            <v>0</v>
          </cell>
          <cell r="AS4182">
            <v>0</v>
          </cell>
          <cell r="AT4182">
            <v>0</v>
          </cell>
          <cell r="AU4182">
            <v>0</v>
          </cell>
          <cell r="AV4182">
            <v>0</v>
          </cell>
          <cell r="AW4182">
            <v>0</v>
          </cell>
          <cell r="AX4182">
            <v>0</v>
          </cell>
          <cell r="AY4182">
            <v>0</v>
          </cell>
          <cell r="AZ4182">
            <v>0</v>
          </cell>
          <cell r="BA4182">
            <v>0</v>
          </cell>
          <cell r="BB4182">
            <v>0</v>
          </cell>
          <cell r="BC4182">
            <v>0</v>
          </cell>
          <cell r="BD4182">
            <v>0</v>
          </cell>
          <cell r="BE4182">
            <v>0</v>
          </cell>
          <cell r="BF4182">
            <v>0</v>
          </cell>
          <cell r="BG4182">
            <v>0</v>
          </cell>
          <cell r="BH4182">
            <v>0</v>
          </cell>
          <cell r="BI4182">
            <v>0</v>
          </cell>
          <cell r="BJ4182">
            <v>0</v>
          </cell>
          <cell r="BK4182">
            <v>0</v>
          </cell>
          <cell r="BL4182">
            <v>0</v>
          </cell>
        </row>
        <row r="4183">
          <cell r="B4183" t="str">
            <v>3.2.35.40</v>
          </cell>
          <cell r="C4183" t="str">
            <v xml:space="preserve">ENCARGOS SOCIAIS S/ SERV DE TERCEIROS(HO          </v>
          </cell>
          <cell r="D4183">
            <v>4</v>
          </cell>
          <cell r="E4183">
            <v>0</v>
          </cell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0</v>
          </cell>
          <cell r="K4183">
            <v>0</v>
          </cell>
          <cell r="L4183">
            <v>0</v>
          </cell>
          <cell r="M4183">
            <v>0</v>
          </cell>
          <cell r="N4183">
            <v>0</v>
          </cell>
          <cell r="O4183">
            <v>0</v>
          </cell>
          <cell r="P4183">
            <v>0</v>
          </cell>
          <cell r="Q4183">
            <v>1232</v>
          </cell>
          <cell r="R4183">
            <v>1864</v>
          </cell>
          <cell r="S4183">
            <v>2899.22</v>
          </cell>
          <cell r="T4183">
            <v>4444.87</v>
          </cell>
          <cell r="U4183">
            <v>6525.11</v>
          </cell>
          <cell r="V4183">
            <v>9286.19</v>
          </cell>
          <cell r="W4183">
            <v>15216.88</v>
          </cell>
          <cell r="X4183">
            <v>17238.88</v>
          </cell>
          <cell r="Y4183">
            <v>18176.88</v>
          </cell>
          <cell r="Z4183">
            <v>21371.37</v>
          </cell>
          <cell r="AA4183">
            <v>24652.15</v>
          </cell>
          <cell r="AB4183">
            <v>43599.17</v>
          </cell>
          <cell r="AC4183">
            <v>3444.73</v>
          </cell>
          <cell r="AD4183">
            <v>5478.15</v>
          </cell>
          <cell r="AE4183">
            <v>13070.48</v>
          </cell>
          <cell r="AF4183">
            <v>16888.080000000002</v>
          </cell>
          <cell r="AG4183">
            <v>23138.49</v>
          </cell>
          <cell r="AH4183">
            <v>26459.439999999999</v>
          </cell>
          <cell r="AI4183">
            <v>32978.93</v>
          </cell>
          <cell r="AJ4183">
            <v>73070.039999999994</v>
          </cell>
          <cell r="AK4183">
            <v>84617.91</v>
          </cell>
          <cell r="AL4183">
            <v>89678.24</v>
          </cell>
          <cell r="AM4183">
            <v>97199.32</v>
          </cell>
          <cell r="AN4183">
            <v>107899.21</v>
          </cell>
          <cell r="AO4183">
            <v>6265.99</v>
          </cell>
          <cell r="AP4183">
            <v>18705.400000000001</v>
          </cell>
          <cell r="AQ4183">
            <v>27845.9</v>
          </cell>
          <cell r="AR4183">
            <v>37306.980000000003</v>
          </cell>
          <cell r="AS4183">
            <v>52237.56</v>
          </cell>
          <cell r="AT4183">
            <v>63983.68</v>
          </cell>
          <cell r="AU4183">
            <v>73046.52</v>
          </cell>
          <cell r="AV4183">
            <v>82149.179999999993</v>
          </cell>
          <cell r="AW4183">
            <v>91159.43</v>
          </cell>
          <cell r="AX4183">
            <v>101266.7</v>
          </cell>
          <cell r="AY4183">
            <v>112145.18</v>
          </cell>
          <cell r="AZ4183">
            <v>138355.46</v>
          </cell>
          <cell r="BA4183">
            <v>9332.8999999999942</v>
          </cell>
          <cell r="BB4183">
            <v>20926.919999999998</v>
          </cell>
          <cell r="BC4183">
            <v>29852.639999999999</v>
          </cell>
          <cell r="BD4183">
            <v>0</v>
          </cell>
          <cell r="BE4183">
            <v>0</v>
          </cell>
          <cell r="BF4183">
            <v>0</v>
          </cell>
          <cell r="BG4183">
            <v>0</v>
          </cell>
          <cell r="BH4183">
            <v>0</v>
          </cell>
          <cell r="BI4183">
            <v>0</v>
          </cell>
          <cell r="BJ4183">
            <v>0</v>
          </cell>
          <cell r="BK4183">
            <v>0</v>
          </cell>
          <cell r="BL4183">
            <v>0</v>
          </cell>
        </row>
        <row r="4184">
          <cell r="B4184" t="str">
            <v>3.2.35.40.00001</v>
          </cell>
          <cell r="C4184" t="str">
            <v xml:space="preserve">ENCARGOS SOCIAIS S/ SERV DE TERCEIROS(HO          </v>
          </cell>
          <cell r="D4184">
            <v>5</v>
          </cell>
          <cell r="E4184">
            <v>0</v>
          </cell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0</v>
          </cell>
          <cell r="K4184">
            <v>0</v>
          </cell>
          <cell r="L4184">
            <v>0</v>
          </cell>
          <cell r="M4184">
            <v>0</v>
          </cell>
          <cell r="N4184">
            <v>0</v>
          </cell>
          <cell r="O4184">
            <v>0</v>
          </cell>
          <cell r="P4184">
            <v>0</v>
          </cell>
          <cell r="AO4184">
            <v>6265.99</v>
          </cell>
          <cell r="AP4184">
            <v>18705.400000000001</v>
          </cell>
          <cell r="AQ4184">
            <v>27845.9</v>
          </cell>
          <cell r="AR4184">
            <v>37306.980000000003</v>
          </cell>
          <cell r="AS4184">
            <v>52237.56</v>
          </cell>
          <cell r="AT4184">
            <v>63983.68</v>
          </cell>
          <cell r="AU4184">
            <v>73046.52</v>
          </cell>
          <cell r="AV4184">
            <v>82149.179999999993</v>
          </cell>
          <cell r="AW4184">
            <v>91159.43</v>
          </cell>
          <cell r="AX4184">
            <v>101266.7</v>
          </cell>
          <cell r="AY4184">
            <v>112145.18</v>
          </cell>
          <cell r="AZ4184">
            <v>138355.46</v>
          </cell>
          <cell r="BA4184">
            <v>9332.8999999999942</v>
          </cell>
          <cell r="BB4184">
            <v>20926.919999999998</v>
          </cell>
          <cell r="BC4184">
            <v>29852.639999999999</v>
          </cell>
          <cell r="BD4184">
            <v>0</v>
          </cell>
          <cell r="BE4184">
            <v>0</v>
          </cell>
          <cell r="BF4184">
            <v>0</v>
          </cell>
          <cell r="BG4184">
            <v>0</v>
          </cell>
          <cell r="BH4184">
            <v>0</v>
          </cell>
          <cell r="BI4184">
            <v>0</v>
          </cell>
          <cell r="BJ4184">
            <v>0</v>
          </cell>
          <cell r="BK4184">
            <v>0</v>
          </cell>
          <cell r="BL4184">
            <v>0</v>
          </cell>
        </row>
        <row r="4185">
          <cell r="B4185" t="str">
            <v>3.2.35.41</v>
          </cell>
          <cell r="C4185" t="str">
            <v xml:space="preserve">(-) REVERSAO DE DESPESAS MOACIR                   </v>
          </cell>
          <cell r="D4185">
            <v>4</v>
          </cell>
          <cell r="E4185">
            <v>0</v>
          </cell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0</v>
          </cell>
          <cell r="K4185">
            <v>0</v>
          </cell>
          <cell r="L4185">
            <v>0</v>
          </cell>
          <cell r="M4185">
            <v>0</v>
          </cell>
          <cell r="N4185">
            <v>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  <cell r="AA4185">
            <v>0</v>
          </cell>
          <cell r="AB4185">
            <v>0</v>
          </cell>
          <cell r="AC4185">
            <v>0</v>
          </cell>
          <cell r="AD4185">
            <v>0</v>
          </cell>
          <cell r="AE4185">
            <v>0</v>
          </cell>
          <cell r="AF4185">
            <v>0</v>
          </cell>
          <cell r="AG4185">
            <v>0</v>
          </cell>
          <cell r="AH4185">
            <v>0</v>
          </cell>
          <cell r="AI4185">
            <v>0</v>
          </cell>
          <cell r="AJ4185">
            <v>0</v>
          </cell>
          <cell r="AK4185">
            <v>0</v>
          </cell>
          <cell r="AL4185">
            <v>0</v>
          </cell>
          <cell r="AM4185">
            <v>0</v>
          </cell>
          <cell r="AN4185">
            <v>-514020</v>
          </cell>
          <cell r="AO4185">
            <v>0</v>
          </cell>
          <cell r="AP4185">
            <v>0</v>
          </cell>
          <cell r="AQ4185">
            <v>0</v>
          </cell>
          <cell r="AR4185">
            <v>0</v>
          </cell>
          <cell r="AS4185">
            <v>0</v>
          </cell>
          <cell r="AT4185">
            <v>0</v>
          </cell>
          <cell r="AU4185">
            <v>0</v>
          </cell>
          <cell r="AV4185">
            <v>0</v>
          </cell>
          <cell r="AW4185">
            <v>0</v>
          </cell>
          <cell r="AX4185">
            <v>0</v>
          </cell>
          <cell r="AY4185">
            <v>0</v>
          </cell>
          <cell r="AZ4185">
            <v>0</v>
          </cell>
          <cell r="BA4185">
            <v>0</v>
          </cell>
          <cell r="BB4185">
            <v>0</v>
          </cell>
          <cell r="BC4185">
            <v>0</v>
          </cell>
          <cell r="BD4185">
            <v>0</v>
          </cell>
          <cell r="BE4185">
            <v>0</v>
          </cell>
          <cell r="BF4185">
            <v>0</v>
          </cell>
          <cell r="BG4185">
            <v>0</v>
          </cell>
          <cell r="BH4185">
            <v>0</v>
          </cell>
          <cell r="BI4185">
            <v>0</v>
          </cell>
          <cell r="BJ4185">
            <v>0</v>
          </cell>
          <cell r="BK4185">
            <v>0</v>
          </cell>
          <cell r="BL4185">
            <v>0</v>
          </cell>
        </row>
        <row r="4186">
          <cell r="B4186" t="str">
            <v>3.2.35.41.00001</v>
          </cell>
          <cell r="C4186" t="str">
            <v xml:space="preserve">(-) REVERSAO DE DESPESAS MOACIR                   </v>
          </cell>
          <cell r="D4186">
            <v>5</v>
          </cell>
          <cell r="E4186">
            <v>0</v>
          </cell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0</v>
          </cell>
          <cell r="K4186">
            <v>0</v>
          </cell>
          <cell r="L4186">
            <v>0</v>
          </cell>
          <cell r="M4186">
            <v>0</v>
          </cell>
          <cell r="N4186">
            <v>0</v>
          </cell>
          <cell r="O4186">
            <v>0</v>
          </cell>
          <cell r="P4186">
            <v>0</v>
          </cell>
          <cell r="AO4186">
            <v>0</v>
          </cell>
          <cell r="AP4186">
            <v>0</v>
          </cell>
          <cell r="AQ4186">
            <v>0</v>
          </cell>
          <cell r="AR4186">
            <v>0</v>
          </cell>
          <cell r="AS4186">
            <v>0</v>
          </cell>
          <cell r="AT4186">
            <v>0</v>
          </cell>
          <cell r="AU4186">
            <v>0</v>
          </cell>
          <cell r="AV4186">
            <v>0</v>
          </cell>
          <cell r="AW4186">
            <v>0</v>
          </cell>
          <cell r="AX4186">
            <v>0</v>
          </cell>
          <cell r="AY4186">
            <v>0</v>
          </cell>
          <cell r="AZ4186">
            <v>0</v>
          </cell>
          <cell r="BA4186">
            <v>0</v>
          </cell>
          <cell r="BB4186">
            <v>0</v>
          </cell>
          <cell r="BC4186">
            <v>0</v>
          </cell>
          <cell r="BD4186">
            <v>0</v>
          </cell>
          <cell r="BE4186">
            <v>0</v>
          </cell>
          <cell r="BF4186">
            <v>0</v>
          </cell>
          <cell r="BG4186">
            <v>0</v>
          </cell>
          <cell r="BH4186">
            <v>0</v>
          </cell>
          <cell r="BI4186">
            <v>0</v>
          </cell>
          <cell r="BJ4186">
            <v>0</v>
          </cell>
          <cell r="BK4186">
            <v>0</v>
          </cell>
          <cell r="BL4186">
            <v>0</v>
          </cell>
        </row>
        <row r="4187">
          <cell r="B4187" t="str">
            <v>3.2.35.42</v>
          </cell>
          <cell r="C4187" t="str">
            <v xml:space="preserve">PROVISAO PERDAS MOACIR                            </v>
          </cell>
          <cell r="D4187">
            <v>4</v>
          </cell>
          <cell r="E4187">
            <v>0</v>
          </cell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0</v>
          </cell>
          <cell r="K4187">
            <v>0</v>
          </cell>
          <cell r="L4187">
            <v>0</v>
          </cell>
          <cell r="M4187">
            <v>0</v>
          </cell>
          <cell r="N4187">
            <v>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  <cell r="AA4187">
            <v>0</v>
          </cell>
          <cell r="AB4187">
            <v>0</v>
          </cell>
          <cell r="AC4187">
            <v>0</v>
          </cell>
          <cell r="AD4187">
            <v>0</v>
          </cell>
          <cell r="AE4187">
            <v>0</v>
          </cell>
          <cell r="AF4187">
            <v>0</v>
          </cell>
          <cell r="AG4187">
            <v>0</v>
          </cell>
          <cell r="AH4187">
            <v>0</v>
          </cell>
          <cell r="AI4187">
            <v>0</v>
          </cell>
          <cell r="AJ4187">
            <v>0</v>
          </cell>
          <cell r="AK4187">
            <v>0</v>
          </cell>
          <cell r="AL4187">
            <v>0</v>
          </cell>
          <cell r="AM4187">
            <v>0</v>
          </cell>
          <cell r="AN4187">
            <v>129143</v>
          </cell>
          <cell r="AO4187">
            <v>0</v>
          </cell>
          <cell r="AP4187">
            <v>0</v>
          </cell>
          <cell r="AQ4187">
            <v>0</v>
          </cell>
          <cell r="AR4187">
            <v>0</v>
          </cell>
          <cell r="AS4187">
            <v>-34748.19</v>
          </cell>
          <cell r="AT4187">
            <v>-34748.19</v>
          </cell>
          <cell r="AU4187">
            <v>-34748.19</v>
          </cell>
          <cell r="AV4187">
            <v>-34748.19</v>
          </cell>
          <cell r="AW4187">
            <v>95251.81</v>
          </cell>
          <cell r="AX4187">
            <v>95251.81</v>
          </cell>
          <cell r="AY4187">
            <v>95251.81</v>
          </cell>
          <cell r="AZ4187">
            <v>95251.81</v>
          </cell>
          <cell r="BA4187">
            <v>0</v>
          </cell>
          <cell r="BB4187">
            <v>0</v>
          </cell>
          <cell r="BC4187">
            <v>0</v>
          </cell>
          <cell r="BD4187">
            <v>0</v>
          </cell>
          <cell r="BE4187">
            <v>0</v>
          </cell>
          <cell r="BF4187">
            <v>0</v>
          </cell>
          <cell r="BG4187">
            <v>0</v>
          </cell>
          <cell r="BH4187">
            <v>0</v>
          </cell>
          <cell r="BI4187">
            <v>0</v>
          </cell>
          <cell r="BJ4187">
            <v>0</v>
          </cell>
          <cell r="BK4187">
            <v>0</v>
          </cell>
          <cell r="BL4187">
            <v>0</v>
          </cell>
        </row>
        <row r="4188">
          <cell r="B4188" t="str">
            <v>3.2.35.42.00001</v>
          </cell>
          <cell r="C4188" t="str">
            <v xml:space="preserve">PROVISAO PERDAS MOACIR                            </v>
          </cell>
          <cell r="D4188">
            <v>5</v>
          </cell>
          <cell r="E4188">
            <v>0</v>
          </cell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0</v>
          </cell>
          <cell r="K4188">
            <v>0</v>
          </cell>
          <cell r="L4188">
            <v>0</v>
          </cell>
          <cell r="M4188">
            <v>0</v>
          </cell>
          <cell r="N4188">
            <v>0</v>
          </cell>
          <cell r="O4188">
            <v>0</v>
          </cell>
          <cell r="P4188">
            <v>0</v>
          </cell>
          <cell r="AO4188">
            <v>0</v>
          </cell>
          <cell r="AP4188">
            <v>0</v>
          </cell>
          <cell r="AQ4188">
            <v>0</v>
          </cell>
          <cell r="AR4188">
            <v>0</v>
          </cell>
          <cell r="AS4188">
            <v>-34748.19</v>
          </cell>
          <cell r="AT4188">
            <v>-34748.19</v>
          </cell>
          <cell r="AU4188">
            <v>-34748.19</v>
          </cell>
          <cell r="AV4188">
            <v>-34748.19</v>
          </cell>
          <cell r="AW4188">
            <v>95251.81</v>
          </cell>
          <cell r="AX4188">
            <v>95251.81</v>
          </cell>
          <cell r="AY4188">
            <v>95251.81</v>
          </cell>
          <cell r="AZ4188">
            <v>95251.81</v>
          </cell>
          <cell r="BA4188">
            <v>0</v>
          </cell>
          <cell r="BB4188">
            <v>0</v>
          </cell>
          <cell r="BC4188">
            <v>0</v>
          </cell>
          <cell r="BD4188">
            <v>0</v>
          </cell>
          <cell r="BE4188">
            <v>0</v>
          </cell>
          <cell r="BF4188">
            <v>0</v>
          </cell>
          <cell r="BG4188">
            <v>0</v>
          </cell>
          <cell r="BH4188">
            <v>0</v>
          </cell>
          <cell r="BI4188">
            <v>0</v>
          </cell>
          <cell r="BJ4188">
            <v>0</v>
          </cell>
          <cell r="BK4188">
            <v>0</v>
          </cell>
          <cell r="BL4188">
            <v>0</v>
          </cell>
        </row>
        <row r="4189">
          <cell r="B4189" t="str">
            <v>3.2.35.43</v>
          </cell>
          <cell r="C4189" t="str">
            <v xml:space="preserve">ARRENDAMENTO MERCANTIL                            </v>
          </cell>
          <cell r="D4189">
            <v>4</v>
          </cell>
          <cell r="E4189">
            <v>0</v>
          </cell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0</v>
          </cell>
          <cell r="L4189">
            <v>0</v>
          </cell>
          <cell r="M4189">
            <v>0</v>
          </cell>
          <cell r="N4189">
            <v>0</v>
          </cell>
          <cell r="O4189">
            <v>0</v>
          </cell>
          <cell r="P4189">
            <v>0</v>
          </cell>
          <cell r="AO4189">
            <v>0</v>
          </cell>
          <cell r="AP4189">
            <v>0</v>
          </cell>
          <cell r="AQ4189">
            <v>0</v>
          </cell>
          <cell r="AR4189">
            <v>0</v>
          </cell>
          <cell r="AS4189">
            <v>125434.78</v>
          </cell>
          <cell r="AT4189">
            <v>125434.78</v>
          </cell>
          <cell r="AU4189">
            <v>125434.78</v>
          </cell>
          <cell r="AV4189">
            <v>125434.78</v>
          </cell>
          <cell r="AW4189">
            <v>125434.78</v>
          </cell>
          <cell r="AX4189">
            <v>125434.78</v>
          </cell>
          <cell r="AY4189">
            <v>246906.74</v>
          </cell>
          <cell r="AZ4189">
            <v>246906.74</v>
          </cell>
          <cell r="BA4189">
            <v>0</v>
          </cell>
          <cell r="BB4189">
            <v>0</v>
          </cell>
          <cell r="BC4189">
            <v>0</v>
          </cell>
          <cell r="BD4189">
            <v>0</v>
          </cell>
          <cell r="BE4189">
            <v>0</v>
          </cell>
          <cell r="BF4189">
            <v>0</v>
          </cell>
          <cell r="BG4189">
            <v>0</v>
          </cell>
          <cell r="BH4189">
            <v>0</v>
          </cell>
          <cell r="BI4189">
            <v>0</v>
          </cell>
          <cell r="BJ4189">
            <v>0</v>
          </cell>
          <cell r="BK4189">
            <v>0</v>
          </cell>
          <cell r="BL4189">
            <v>0</v>
          </cell>
        </row>
        <row r="4190">
          <cell r="B4190" t="str">
            <v>3.2.35.43.00001</v>
          </cell>
          <cell r="C4190" t="str">
            <v xml:space="preserve">ARRENDAMENTO MERCANTIL                            </v>
          </cell>
          <cell r="D4190">
            <v>5</v>
          </cell>
          <cell r="E4190">
            <v>0</v>
          </cell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0</v>
          </cell>
          <cell r="K4190">
            <v>0</v>
          </cell>
          <cell r="L4190">
            <v>0</v>
          </cell>
          <cell r="M4190">
            <v>0</v>
          </cell>
          <cell r="N4190">
            <v>0</v>
          </cell>
          <cell r="O4190">
            <v>0</v>
          </cell>
          <cell r="P4190">
            <v>0</v>
          </cell>
          <cell r="AO4190">
            <v>0</v>
          </cell>
          <cell r="AP4190">
            <v>0</v>
          </cell>
          <cell r="AQ4190">
            <v>0</v>
          </cell>
          <cell r="AR4190">
            <v>0</v>
          </cell>
          <cell r="AS4190">
            <v>125434.78</v>
          </cell>
          <cell r="AT4190">
            <v>125434.78</v>
          </cell>
          <cell r="AU4190">
            <v>125434.78</v>
          </cell>
          <cell r="AV4190">
            <v>125434.78</v>
          </cell>
          <cell r="AW4190">
            <v>125434.78</v>
          </cell>
          <cell r="AX4190">
            <v>125434.78</v>
          </cell>
          <cell r="AY4190">
            <v>246906.74</v>
          </cell>
          <cell r="AZ4190">
            <v>246906.74</v>
          </cell>
          <cell r="BA4190">
            <v>0</v>
          </cell>
          <cell r="BB4190">
            <v>0</v>
          </cell>
          <cell r="BC4190">
            <v>0</v>
          </cell>
          <cell r="BD4190">
            <v>0</v>
          </cell>
          <cell r="BE4190">
            <v>0</v>
          </cell>
          <cell r="BF4190">
            <v>0</v>
          </cell>
          <cell r="BG4190">
            <v>0</v>
          </cell>
          <cell r="BH4190">
            <v>0</v>
          </cell>
          <cell r="BI4190">
            <v>0</v>
          </cell>
          <cell r="BJ4190">
            <v>0</v>
          </cell>
          <cell r="BK4190">
            <v>0</v>
          </cell>
          <cell r="BL4190">
            <v>0</v>
          </cell>
        </row>
        <row r="4191">
          <cell r="B4191" t="str">
            <v>3.2.35.44</v>
          </cell>
          <cell r="C4191" t="str">
            <v xml:space="preserve">DESPESAS COM CONDOM═NIO                           </v>
          </cell>
          <cell r="D4191">
            <v>4</v>
          </cell>
          <cell r="E4191">
            <v>0</v>
          </cell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0</v>
          </cell>
          <cell r="K4191">
            <v>0</v>
          </cell>
          <cell r="L4191">
            <v>0</v>
          </cell>
          <cell r="M4191">
            <v>0</v>
          </cell>
          <cell r="N4191">
            <v>0</v>
          </cell>
          <cell r="O4191">
            <v>0</v>
          </cell>
          <cell r="P4191">
            <v>0</v>
          </cell>
          <cell r="AO4191">
            <v>0</v>
          </cell>
          <cell r="AP4191">
            <v>0</v>
          </cell>
          <cell r="AQ4191">
            <v>0</v>
          </cell>
          <cell r="AR4191">
            <v>0</v>
          </cell>
          <cell r="AS4191">
            <v>0</v>
          </cell>
          <cell r="AT4191">
            <v>0</v>
          </cell>
          <cell r="AU4191">
            <v>0</v>
          </cell>
          <cell r="AV4191">
            <v>0</v>
          </cell>
          <cell r="AW4191">
            <v>0</v>
          </cell>
          <cell r="AX4191">
            <v>5854.24</v>
          </cell>
          <cell r="AY4191">
            <v>6580.49</v>
          </cell>
          <cell r="AZ4191">
            <v>9070.16</v>
          </cell>
          <cell r="BA4191">
            <v>1773.39</v>
          </cell>
          <cell r="BB4191">
            <v>2689.82</v>
          </cell>
          <cell r="BC4191">
            <v>3059.05</v>
          </cell>
          <cell r="BD4191">
            <v>0</v>
          </cell>
          <cell r="BE4191">
            <v>0</v>
          </cell>
          <cell r="BF4191">
            <v>0</v>
          </cell>
          <cell r="BG4191">
            <v>0</v>
          </cell>
          <cell r="BH4191">
            <v>0</v>
          </cell>
          <cell r="BI4191">
            <v>0</v>
          </cell>
          <cell r="BJ4191">
            <v>0</v>
          </cell>
          <cell r="BK4191">
            <v>0</v>
          </cell>
          <cell r="BL4191">
            <v>0</v>
          </cell>
        </row>
        <row r="4192">
          <cell r="B4192" t="str">
            <v>3.2.35.44.00001</v>
          </cell>
          <cell r="C4192" t="str">
            <v xml:space="preserve">DESPESAS COM CONDOM═NIO                           </v>
          </cell>
          <cell r="D4192">
            <v>5</v>
          </cell>
          <cell r="E4192">
            <v>0</v>
          </cell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0</v>
          </cell>
          <cell r="K4192">
            <v>0</v>
          </cell>
          <cell r="L4192">
            <v>0</v>
          </cell>
          <cell r="M4192">
            <v>0</v>
          </cell>
          <cell r="N4192">
            <v>0</v>
          </cell>
          <cell r="O4192">
            <v>0</v>
          </cell>
          <cell r="P4192">
            <v>0</v>
          </cell>
          <cell r="AO4192">
            <v>0</v>
          </cell>
          <cell r="AP4192">
            <v>0</v>
          </cell>
          <cell r="AQ4192">
            <v>0</v>
          </cell>
          <cell r="AR4192">
            <v>0</v>
          </cell>
          <cell r="AS4192">
            <v>0</v>
          </cell>
          <cell r="AT4192">
            <v>0</v>
          </cell>
          <cell r="AU4192">
            <v>0</v>
          </cell>
          <cell r="AV4192">
            <v>0</v>
          </cell>
          <cell r="AW4192">
            <v>0</v>
          </cell>
          <cell r="AX4192">
            <v>5854.24</v>
          </cell>
          <cell r="AY4192">
            <v>6580.49</v>
          </cell>
          <cell r="AZ4192">
            <v>9070.16</v>
          </cell>
          <cell r="BA4192">
            <v>1773.39</v>
          </cell>
          <cell r="BB4192">
            <v>2689.82</v>
          </cell>
          <cell r="BC4192">
            <v>3059.05</v>
          </cell>
          <cell r="BD4192">
            <v>0</v>
          </cell>
          <cell r="BE4192">
            <v>0</v>
          </cell>
          <cell r="BF4192">
            <v>0</v>
          </cell>
          <cell r="BG4192">
            <v>0</v>
          </cell>
          <cell r="BH4192">
            <v>0</v>
          </cell>
          <cell r="BI4192">
            <v>0</v>
          </cell>
          <cell r="BJ4192">
            <v>0</v>
          </cell>
          <cell r="BK4192">
            <v>0</v>
          </cell>
          <cell r="BL4192">
            <v>0</v>
          </cell>
        </row>
        <row r="4193">
          <cell r="A4193">
            <v>69</v>
          </cell>
          <cell r="B4193" t="str">
            <v>3.2.40</v>
          </cell>
          <cell r="C4193" t="str">
            <v xml:space="preserve">DEPRECIACOES E AMORTIZACOES                       </v>
          </cell>
          <cell r="D4193">
            <v>3</v>
          </cell>
          <cell r="E4193">
            <v>0</v>
          </cell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0</v>
          </cell>
          <cell r="K4193">
            <v>0</v>
          </cell>
          <cell r="L4193">
            <v>0</v>
          </cell>
          <cell r="M4193">
            <v>0</v>
          </cell>
          <cell r="N4193">
            <v>0</v>
          </cell>
          <cell r="O4193">
            <v>0</v>
          </cell>
          <cell r="P4193">
            <v>0</v>
          </cell>
          <cell r="Q4193">
            <v>118840.53</v>
          </cell>
          <cell r="R4193">
            <v>238294.79</v>
          </cell>
          <cell r="S4193">
            <v>358477.15</v>
          </cell>
          <cell r="T4193">
            <v>479868.17</v>
          </cell>
          <cell r="U4193">
            <v>602658.22</v>
          </cell>
          <cell r="V4193">
            <v>727257.53</v>
          </cell>
          <cell r="W4193">
            <v>854247.19</v>
          </cell>
          <cell r="X4193">
            <v>981019.27</v>
          </cell>
          <cell r="Y4193">
            <v>1081724.8600000001</v>
          </cell>
          <cell r="Z4193">
            <v>1220535.06</v>
          </cell>
          <cell r="AA4193">
            <v>1364051.36</v>
          </cell>
          <cell r="AB4193">
            <v>1542964.26</v>
          </cell>
          <cell r="AC4193">
            <v>141979.04</v>
          </cell>
          <cell r="AD4193">
            <v>295874.49</v>
          </cell>
          <cell r="AE4193">
            <v>450063.6</v>
          </cell>
          <cell r="AF4193">
            <v>604653.34</v>
          </cell>
          <cell r="AG4193">
            <v>759482.07</v>
          </cell>
          <cell r="AH4193">
            <v>914886.81</v>
          </cell>
          <cell r="AI4193">
            <v>1070763.93</v>
          </cell>
          <cell r="AJ4193">
            <v>1227607.93</v>
          </cell>
          <cell r="AK4193">
            <v>1384781.35</v>
          </cell>
          <cell r="AL4193">
            <v>1548540.87</v>
          </cell>
          <cell r="AM4193">
            <v>1718788.14</v>
          </cell>
          <cell r="AN4193">
            <v>1873228.56</v>
          </cell>
          <cell r="AO4193">
            <v>154065.99</v>
          </cell>
          <cell r="AP4193">
            <v>307365.40999999997</v>
          </cell>
          <cell r="AQ4193">
            <v>460145.94</v>
          </cell>
          <cell r="AR4193">
            <v>613388.75</v>
          </cell>
          <cell r="AS4193">
            <v>766943.52</v>
          </cell>
          <cell r="AT4193">
            <v>922185.3</v>
          </cell>
          <cell r="AU4193">
            <v>1077143.94</v>
          </cell>
          <cell r="AV4193">
            <v>1233774.53</v>
          </cell>
          <cell r="AW4193">
            <v>1391109.47</v>
          </cell>
          <cell r="AX4193">
            <v>1552872.82</v>
          </cell>
          <cell r="AY4193">
            <v>1715640.57</v>
          </cell>
          <cell r="AZ4193">
            <v>1882365.56</v>
          </cell>
          <cell r="BA4193">
            <v>171782.65</v>
          </cell>
          <cell r="BB4193">
            <v>345801.9</v>
          </cell>
          <cell r="BC4193">
            <v>521234.06</v>
          </cell>
          <cell r="BD4193">
            <v>0</v>
          </cell>
          <cell r="BE4193">
            <v>0</v>
          </cell>
          <cell r="BF4193">
            <v>0</v>
          </cell>
          <cell r="BG4193">
            <v>0</v>
          </cell>
          <cell r="BH4193">
            <v>0</v>
          </cell>
          <cell r="BI4193">
            <v>0</v>
          </cell>
          <cell r="BJ4193">
            <v>0</v>
          </cell>
          <cell r="BK4193">
            <v>0</v>
          </cell>
          <cell r="BL4193">
            <v>0</v>
          </cell>
        </row>
        <row r="4194">
          <cell r="B4194" t="str">
            <v>3.2.40.01</v>
          </cell>
          <cell r="C4194" t="str">
            <v xml:space="preserve">DEPRECIACOES                                      </v>
          </cell>
          <cell r="D4194">
            <v>4</v>
          </cell>
          <cell r="E4194">
            <v>0</v>
          </cell>
          <cell r="F4194">
            <v>0</v>
          </cell>
          <cell r="G4194">
            <v>0</v>
          </cell>
          <cell r="H4194">
            <v>0</v>
          </cell>
          <cell r="I4194">
            <v>0</v>
          </cell>
          <cell r="J4194">
            <v>0</v>
          </cell>
          <cell r="K4194">
            <v>0</v>
          </cell>
          <cell r="L4194">
            <v>0</v>
          </cell>
          <cell r="M4194">
            <v>0</v>
          </cell>
          <cell r="N4194">
            <v>0</v>
          </cell>
          <cell r="O4194">
            <v>0</v>
          </cell>
          <cell r="P4194">
            <v>0</v>
          </cell>
          <cell r="Q4194">
            <v>118840.53</v>
          </cell>
          <cell r="R4194">
            <v>238294.79</v>
          </cell>
          <cell r="S4194">
            <v>358477.15</v>
          </cell>
          <cell r="T4194">
            <v>479868.17</v>
          </cell>
          <cell r="U4194">
            <v>602658.22</v>
          </cell>
          <cell r="V4194">
            <v>727257.53</v>
          </cell>
          <cell r="W4194">
            <v>854247.19</v>
          </cell>
          <cell r="X4194">
            <v>981019.27</v>
          </cell>
          <cell r="Y4194">
            <v>1081724.8600000001</v>
          </cell>
          <cell r="Z4194">
            <v>1220535.06</v>
          </cell>
          <cell r="AA4194">
            <v>1364051.36</v>
          </cell>
          <cell r="AB4194">
            <v>1509964.26</v>
          </cell>
          <cell r="AC4194">
            <v>141979.04</v>
          </cell>
          <cell r="AD4194">
            <v>295874.49</v>
          </cell>
          <cell r="AE4194">
            <v>450063.6</v>
          </cell>
          <cell r="AF4194">
            <v>604653.34</v>
          </cell>
          <cell r="AG4194">
            <v>759482.07</v>
          </cell>
          <cell r="AH4194">
            <v>914886.81</v>
          </cell>
          <cell r="AI4194">
            <v>1070763.93</v>
          </cell>
          <cell r="AJ4194">
            <v>1227607.93</v>
          </cell>
          <cell r="AK4194">
            <v>1384781.35</v>
          </cell>
          <cell r="AL4194">
            <v>1548540.87</v>
          </cell>
          <cell r="AM4194">
            <v>1718788.14</v>
          </cell>
          <cell r="AN4194">
            <v>1873228.56</v>
          </cell>
          <cell r="AO4194">
            <v>154065.99</v>
          </cell>
          <cell r="AP4194">
            <v>307365.40999999997</v>
          </cell>
          <cell r="AQ4194">
            <v>460145.94</v>
          </cell>
          <cell r="AR4194">
            <v>613388.75</v>
          </cell>
          <cell r="AS4194">
            <v>766943.52</v>
          </cell>
          <cell r="AT4194">
            <v>922185.3</v>
          </cell>
          <cell r="AU4194">
            <v>1077143.94</v>
          </cell>
          <cell r="AV4194">
            <v>1233774.53</v>
          </cell>
          <cell r="AW4194">
            <v>1391109.47</v>
          </cell>
          <cell r="AX4194">
            <v>1552872.82</v>
          </cell>
          <cell r="AY4194">
            <v>1715640.57</v>
          </cell>
          <cell r="AZ4194">
            <v>1882365.56</v>
          </cell>
          <cell r="BA4194">
            <v>171782.65</v>
          </cell>
          <cell r="BB4194">
            <v>345801.9</v>
          </cell>
          <cell r="BC4194">
            <v>521234.06</v>
          </cell>
          <cell r="BD4194">
            <v>0</v>
          </cell>
          <cell r="BE4194">
            <v>0</v>
          </cell>
          <cell r="BF4194">
            <v>0</v>
          </cell>
          <cell r="BG4194">
            <v>0</v>
          </cell>
          <cell r="BH4194">
            <v>0</v>
          </cell>
          <cell r="BI4194">
            <v>0</v>
          </cell>
          <cell r="BJ4194">
            <v>0</v>
          </cell>
          <cell r="BK4194">
            <v>0</v>
          </cell>
          <cell r="BL4194">
            <v>0</v>
          </cell>
        </row>
        <row r="4195">
          <cell r="B4195" t="str">
            <v>3.2.40.01.00001</v>
          </cell>
          <cell r="C4195" t="str">
            <v xml:space="preserve">DEPRECIACOES                                      </v>
          </cell>
          <cell r="D4195">
            <v>5</v>
          </cell>
          <cell r="E4195">
            <v>0</v>
          </cell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0</v>
          </cell>
          <cell r="K4195">
            <v>0</v>
          </cell>
          <cell r="L4195">
            <v>0</v>
          </cell>
          <cell r="M4195">
            <v>0</v>
          </cell>
          <cell r="N4195">
            <v>0</v>
          </cell>
          <cell r="O4195">
            <v>0</v>
          </cell>
          <cell r="P4195">
            <v>0</v>
          </cell>
          <cell r="AO4195">
            <v>154065.99</v>
          </cell>
          <cell r="AP4195">
            <v>307365.40999999997</v>
          </cell>
          <cell r="AQ4195">
            <v>460145.94</v>
          </cell>
          <cell r="AR4195">
            <v>613388.75</v>
          </cell>
          <cell r="AS4195">
            <v>766943.52</v>
          </cell>
          <cell r="AT4195">
            <v>922185.3</v>
          </cell>
          <cell r="AU4195">
            <v>1077143.94</v>
          </cell>
          <cell r="AV4195">
            <v>1233774.53</v>
          </cell>
          <cell r="AW4195">
            <v>1391109.47</v>
          </cell>
          <cell r="AX4195">
            <v>1552872.82</v>
          </cell>
          <cell r="AY4195">
            <v>1715640.57</v>
          </cell>
          <cell r="AZ4195">
            <v>1882365.56</v>
          </cell>
          <cell r="BA4195">
            <v>171782.65</v>
          </cell>
          <cell r="BB4195">
            <v>345801.9</v>
          </cell>
          <cell r="BC4195">
            <v>521234.06</v>
          </cell>
          <cell r="BD4195">
            <v>0</v>
          </cell>
          <cell r="BE4195">
            <v>0</v>
          </cell>
          <cell r="BF4195">
            <v>0</v>
          </cell>
          <cell r="BG4195">
            <v>0</v>
          </cell>
          <cell r="BH4195">
            <v>0</v>
          </cell>
          <cell r="BI4195">
            <v>0</v>
          </cell>
          <cell r="BJ4195">
            <v>0</v>
          </cell>
          <cell r="BK4195">
            <v>0</v>
          </cell>
          <cell r="BL4195">
            <v>0</v>
          </cell>
        </row>
        <row r="4196">
          <cell r="B4196" t="str">
            <v>3.2.40.02</v>
          </cell>
          <cell r="C4196" t="str">
            <v xml:space="preserve">AMORTIZACAO DIFERIDO                              </v>
          </cell>
          <cell r="D4196">
            <v>4</v>
          </cell>
          <cell r="E4196">
            <v>0</v>
          </cell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0</v>
          </cell>
          <cell r="L4196">
            <v>0</v>
          </cell>
          <cell r="M4196">
            <v>0</v>
          </cell>
          <cell r="N4196">
            <v>0</v>
          </cell>
          <cell r="O4196">
            <v>0</v>
          </cell>
          <cell r="P4196">
            <v>0</v>
          </cell>
          <cell r="AO4196">
            <v>0</v>
          </cell>
          <cell r="AP4196">
            <v>0</v>
          </cell>
          <cell r="AQ4196">
            <v>0</v>
          </cell>
          <cell r="AR4196">
            <v>0</v>
          </cell>
          <cell r="AS4196">
            <v>0</v>
          </cell>
          <cell r="AT4196">
            <v>0</v>
          </cell>
          <cell r="AU4196">
            <v>0</v>
          </cell>
          <cell r="AV4196">
            <v>0</v>
          </cell>
          <cell r="AW4196">
            <v>0</v>
          </cell>
          <cell r="AX4196">
            <v>0</v>
          </cell>
          <cell r="AY4196">
            <v>0</v>
          </cell>
          <cell r="AZ4196">
            <v>0</v>
          </cell>
          <cell r="BA4196">
            <v>0</v>
          </cell>
          <cell r="BB4196">
            <v>0</v>
          </cell>
          <cell r="BC4196">
            <v>0</v>
          </cell>
          <cell r="BD4196">
            <v>0</v>
          </cell>
          <cell r="BE4196">
            <v>0</v>
          </cell>
          <cell r="BF4196">
            <v>0</v>
          </cell>
          <cell r="BG4196">
            <v>0</v>
          </cell>
          <cell r="BH4196">
            <v>0</v>
          </cell>
          <cell r="BI4196">
            <v>0</v>
          </cell>
          <cell r="BJ4196">
            <v>0</v>
          </cell>
          <cell r="BK4196">
            <v>0</v>
          </cell>
          <cell r="BL4196">
            <v>0</v>
          </cell>
        </row>
        <row r="4197">
          <cell r="B4197" t="str">
            <v>3.2.40.02.00001</v>
          </cell>
          <cell r="C4197" t="str">
            <v xml:space="preserve">AMORTIZACAO DIFERIDO                              </v>
          </cell>
          <cell r="D4197">
            <v>5</v>
          </cell>
          <cell r="E4197">
            <v>0</v>
          </cell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0</v>
          </cell>
          <cell r="K4197">
            <v>0</v>
          </cell>
          <cell r="L4197">
            <v>0</v>
          </cell>
          <cell r="M4197">
            <v>0</v>
          </cell>
          <cell r="N4197">
            <v>0</v>
          </cell>
          <cell r="O4197">
            <v>0</v>
          </cell>
          <cell r="P4197">
            <v>0</v>
          </cell>
          <cell r="AO4197">
            <v>0</v>
          </cell>
          <cell r="AP4197">
            <v>0</v>
          </cell>
          <cell r="AQ4197">
            <v>0</v>
          </cell>
          <cell r="AR4197">
            <v>0</v>
          </cell>
          <cell r="AS4197">
            <v>0</v>
          </cell>
          <cell r="AT4197">
            <v>0</v>
          </cell>
          <cell r="AU4197">
            <v>0</v>
          </cell>
          <cell r="AV4197">
            <v>0</v>
          </cell>
          <cell r="AW4197">
            <v>0</v>
          </cell>
          <cell r="AX4197">
            <v>0</v>
          </cell>
          <cell r="AY4197">
            <v>0</v>
          </cell>
          <cell r="AZ4197">
            <v>0</v>
          </cell>
          <cell r="BA4197">
            <v>0</v>
          </cell>
          <cell r="BB4197">
            <v>0</v>
          </cell>
          <cell r="BC4197">
            <v>0</v>
          </cell>
          <cell r="BD4197">
            <v>0</v>
          </cell>
          <cell r="BE4197">
            <v>0</v>
          </cell>
          <cell r="BF4197">
            <v>0</v>
          </cell>
          <cell r="BG4197">
            <v>0</v>
          </cell>
          <cell r="BH4197">
            <v>0</v>
          </cell>
          <cell r="BI4197">
            <v>0</v>
          </cell>
          <cell r="BJ4197">
            <v>0</v>
          </cell>
          <cell r="BK4197">
            <v>0</v>
          </cell>
          <cell r="BL4197">
            <v>0</v>
          </cell>
        </row>
        <row r="4198">
          <cell r="A4198">
            <v>72</v>
          </cell>
          <cell r="B4198" t="str">
            <v>3.2.45</v>
          </cell>
          <cell r="C4198" t="str">
            <v xml:space="preserve">DESPESAS NAO DEDUTIVEIS                           </v>
          </cell>
          <cell r="D4198">
            <v>3</v>
          </cell>
          <cell r="E4198">
            <v>0</v>
          </cell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0</v>
          </cell>
          <cell r="K4198">
            <v>0</v>
          </cell>
          <cell r="L4198">
            <v>0</v>
          </cell>
          <cell r="M4198">
            <v>0</v>
          </cell>
          <cell r="N4198">
            <v>0</v>
          </cell>
          <cell r="O4198">
            <v>0</v>
          </cell>
          <cell r="P4198">
            <v>0</v>
          </cell>
          <cell r="Q4198">
            <v>299373.7</v>
          </cell>
          <cell r="R4198">
            <v>366090.85</v>
          </cell>
          <cell r="S4198">
            <v>374832.24</v>
          </cell>
          <cell r="T4198">
            <v>376764.79</v>
          </cell>
          <cell r="U4198">
            <v>400865.18</v>
          </cell>
          <cell r="V4198">
            <v>432283.35</v>
          </cell>
          <cell r="W4198">
            <v>451142.08</v>
          </cell>
          <cell r="X4198">
            <v>459346.94</v>
          </cell>
          <cell r="Y4198">
            <v>464813.32</v>
          </cell>
          <cell r="Z4198">
            <v>607263.79</v>
          </cell>
          <cell r="AA4198">
            <v>650933.29</v>
          </cell>
          <cell r="AB4198">
            <v>665290.5</v>
          </cell>
          <cell r="AC4198">
            <v>3513.89</v>
          </cell>
          <cell r="AD4198">
            <v>27064.85</v>
          </cell>
          <cell r="AE4198">
            <v>72804.320000000007</v>
          </cell>
          <cell r="AF4198">
            <v>77825.100000000006</v>
          </cell>
          <cell r="AG4198">
            <v>105813.56</v>
          </cell>
          <cell r="AH4198">
            <v>166230.96</v>
          </cell>
          <cell r="AI4198">
            <v>174494.09</v>
          </cell>
          <cell r="AJ4198">
            <v>164032.42000000001</v>
          </cell>
          <cell r="AK4198">
            <v>210874.4</v>
          </cell>
          <cell r="AL4198">
            <v>307792.31</v>
          </cell>
          <cell r="AM4198">
            <v>308634.44</v>
          </cell>
          <cell r="AN4198">
            <v>314228.7</v>
          </cell>
          <cell r="AO4198">
            <v>80486.44</v>
          </cell>
          <cell r="AP4198">
            <v>132794.14000000001</v>
          </cell>
          <cell r="AQ4198">
            <v>139423.78</v>
          </cell>
          <cell r="AR4198">
            <v>147477.32999999999</v>
          </cell>
          <cell r="AS4198">
            <v>168334.35</v>
          </cell>
          <cell r="AT4198">
            <v>204346.28</v>
          </cell>
          <cell r="AU4198">
            <v>216143.19</v>
          </cell>
          <cell r="AV4198">
            <v>230568.6</v>
          </cell>
          <cell r="AW4198">
            <v>254877.93</v>
          </cell>
          <cell r="AX4198">
            <v>270831.68</v>
          </cell>
          <cell r="AY4198">
            <v>287263.08</v>
          </cell>
          <cell r="AZ4198">
            <v>347226.32</v>
          </cell>
          <cell r="BA4198">
            <v>27371.439999999999</v>
          </cell>
          <cell r="BB4198">
            <v>130742.53</v>
          </cell>
          <cell r="BC4198">
            <v>170069.43</v>
          </cell>
          <cell r="BD4198">
            <v>0</v>
          </cell>
          <cell r="BE4198">
            <v>0</v>
          </cell>
          <cell r="BF4198">
            <v>0</v>
          </cell>
          <cell r="BG4198">
            <v>0</v>
          </cell>
          <cell r="BH4198">
            <v>0</v>
          </cell>
          <cell r="BI4198">
            <v>0</v>
          </cell>
          <cell r="BJ4198">
            <v>0</v>
          </cell>
          <cell r="BK4198">
            <v>0</v>
          </cell>
          <cell r="BL4198">
            <v>0</v>
          </cell>
        </row>
        <row r="4199">
          <cell r="B4199" t="str">
            <v>3.2.45.01</v>
          </cell>
          <cell r="C4199" t="str">
            <v xml:space="preserve">MULTAS                                            </v>
          </cell>
          <cell r="D4199">
            <v>4</v>
          </cell>
          <cell r="E4199">
            <v>0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0</v>
          </cell>
          <cell r="K4199">
            <v>0</v>
          </cell>
          <cell r="L4199">
            <v>0</v>
          </cell>
          <cell r="M4199">
            <v>0</v>
          </cell>
          <cell r="N4199">
            <v>0</v>
          </cell>
          <cell r="O4199">
            <v>0</v>
          </cell>
          <cell r="P4199">
            <v>0</v>
          </cell>
          <cell r="Q4199">
            <v>297430.25</v>
          </cell>
          <cell r="R4199">
            <v>359800.19</v>
          </cell>
          <cell r="S4199">
            <v>368036.39</v>
          </cell>
          <cell r="T4199">
            <v>368817.03</v>
          </cell>
          <cell r="U4199">
            <v>389132.02</v>
          </cell>
          <cell r="V4199">
            <v>420265.19</v>
          </cell>
          <cell r="W4199">
            <v>436594.55</v>
          </cell>
          <cell r="X4199">
            <v>442614.86</v>
          </cell>
          <cell r="Y4199">
            <v>447213.54</v>
          </cell>
          <cell r="Z4199">
            <v>585369.06999999995</v>
          </cell>
          <cell r="AA4199">
            <v>626731.52000000002</v>
          </cell>
          <cell r="AB4199">
            <v>635240.53</v>
          </cell>
          <cell r="AC4199">
            <v>2020.09</v>
          </cell>
          <cell r="AD4199">
            <v>24853.05</v>
          </cell>
          <cell r="AE4199">
            <v>68991.009999999995</v>
          </cell>
          <cell r="AF4199">
            <v>72274.19</v>
          </cell>
          <cell r="AG4199">
            <v>99023.25</v>
          </cell>
          <cell r="AH4199">
            <v>157632.53</v>
          </cell>
          <cell r="AI4199">
            <v>158041.49</v>
          </cell>
          <cell r="AJ4199">
            <v>147625.45000000001</v>
          </cell>
          <cell r="AK4199">
            <v>156435.45000000001</v>
          </cell>
          <cell r="AL4199">
            <v>236561.41</v>
          </cell>
          <cell r="AM4199">
            <v>236683.34</v>
          </cell>
          <cell r="AN4199">
            <v>238079.9</v>
          </cell>
          <cell r="AO4199">
            <v>22766.9</v>
          </cell>
          <cell r="AP4199">
            <v>34065.980000000003</v>
          </cell>
          <cell r="AQ4199">
            <v>34190.410000000003</v>
          </cell>
          <cell r="AR4199">
            <v>35671.760000000002</v>
          </cell>
          <cell r="AS4199">
            <v>46973.65</v>
          </cell>
          <cell r="AT4199">
            <v>76613.490000000005</v>
          </cell>
          <cell r="AU4199">
            <v>83840.81</v>
          </cell>
          <cell r="AV4199">
            <v>85671.95</v>
          </cell>
          <cell r="AW4199">
            <v>93845.28</v>
          </cell>
          <cell r="AX4199">
            <v>103488.52</v>
          </cell>
          <cell r="AY4199">
            <v>108145.32</v>
          </cell>
          <cell r="AZ4199">
            <v>157829.87</v>
          </cell>
          <cell r="BA4199">
            <v>18042.240000000002</v>
          </cell>
          <cell r="BB4199">
            <v>119838.18</v>
          </cell>
          <cell r="BC4199">
            <v>126195.58</v>
          </cell>
          <cell r="BD4199">
            <v>0</v>
          </cell>
          <cell r="BE4199">
            <v>0</v>
          </cell>
          <cell r="BF4199">
            <v>0</v>
          </cell>
          <cell r="BG4199">
            <v>0</v>
          </cell>
          <cell r="BH4199">
            <v>0</v>
          </cell>
          <cell r="BI4199">
            <v>0</v>
          </cell>
          <cell r="BJ4199">
            <v>0</v>
          </cell>
          <cell r="BK4199">
            <v>0</v>
          </cell>
          <cell r="BL4199">
            <v>0</v>
          </cell>
        </row>
        <row r="4200">
          <cell r="B4200" t="str">
            <v>3.2.45.01.00001</v>
          </cell>
          <cell r="C4200" t="str">
            <v xml:space="preserve">MULTAS                                            </v>
          </cell>
          <cell r="D4200">
            <v>5</v>
          </cell>
          <cell r="E4200">
            <v>0</v>
          </cell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0</v>
          </cell>
          <cell r="K4200">
            <v>0</v>
          </cell>
          <cell r="L4200">
            <v>0</v>
          </cell>
          <cell r="M4200">
            <v>0</v>
          </cell>
          <cell r="N4200">
            <v>0</v>
          </cell>
          <cell r="O4200">
            <v>0</v>
          </cell>
          <cell r="P4200">
            <v>0</v>
          </cell>
          <cell r="AO4200">
            <v>1564.26</v>
          </cell>
          <cell r="AP4200">
            <v>12863.34</v>
          </cell>
          <cell r="AQ4200">
            <v>12987.77</v>
          </cell>
          <cell r="AR4200">
            <v>13123.77</v>
          </cell>
          <cell r="AS4200">
            <v>13523.37</v>
          </cell>
          <cell r="AT4200">
            <v>13646.13</v>
          </cell>
          <cell r="AU4200">
            <v>20873.45</v>
          </cell>
          <cell r="AV4200">
            <v>21701.59</v>
          </cell>
          <cell r="AW4200">
            <v>25746.92</v>
          </cell>
          <cell r="AX4200">
            <v>29886.16</v>
          </cell>
          <cell r="AY4200">
            <v>30414.959999999999</v>
          </cell>
          <cell r="AZ4200">
            <v>63415.21</v>
          </cell>
          <cell r="BA4200">
            <v>4570.2800000000061</v>
          </cell>
          <cell r="BB4200">
            <v>105752.68</v>
          </cell>
          <cell r="BC4200">
            <v>107110.08</v>
          </cell>
          <cell r="BD4200">
            <v>0</v>
          </cell>
          <cell r="BE4200">
            <v>0</v>
          </cell>
          <cell r="BF4200">
            <v>0</v>
          </cell>
          <cell r="BG4200">
            <v>0</v>
          </cell>
          <cell r="BH4200">
            <v>0</v>
          </cell>
          <cell r="BI4200">
            <v>0</v>
          </cell>
          <cell r="BJ4200">
            <v>0</v>
          </cell>
          <cell r="BK4200">
            <v>0</v>
          </cell>
          <cell r="BL4200">
            <v>0</v>
          </cell>
        </row>
        <row r="4201">
          <cell r="B4201" t="str">
            <v>3.2.45.01.00002</v>
          </cell>
          <cell r="C4201" t="str">
            <v xml:space="preserve">MULTAS - MINIST╔RIO DA AGRICULTURA                </v>
          </cell>
          <cell r="D4201">
            <v>5</v>
          </cell>
          <cell r="E4201">
            <v>0</v>
          </cell>
          <cell r="F4201">
            <v>0</v>
          </cell>
          <cell r="G4201">
            <v>0</v>
          </cell>
          <cell r="H4201">
            <v>0</v>
          </cell>
          <cell r="I4201">
            <v>0</v>
          </cell>
          <cell r="J4201">
            <v>0</v>
          </cell>
          <cell r="K4201">
            <v>0</v>
          </cell>
          <cell r="L4201">
            <v>0</v>
          </cell>
          <cell r="M4201">
            <v>0</v>
          </cell>
          <cell r="N4201">
            <v>0</v>
          </cell>
          <cell r="O4201">
            <v>0</v>
          </cell>
          <cell r="P4201">
            <v>0</v>
          </cell>
          <cell r="AO4201">
            <v>21202.639999999999</v>
          </cell>
          <cell r="AP4201">
            <v>21202.639999999999</v>
          </cell>
          <cell r="AQ4201">
            <v>21202.639999999999</v>
          </cell>
          <cell r="AR4201">
            <v>22547.99</v>
          </cell>
          <cell r="AS4201">
            <v>33450.28</v>
          </cell>
          <cell r="AT4201">
            <v>62967.360000000001</v>
          </cell>
          <cell r="AU4201">
            <v>62967.360000000001</v>
          </cell>
          <cell r="AV4201">
            <v>63970.36</v>
          </cell>
          <cell r="AW4201">
            <v>68098.36</v>
          </cell>
          <cell r="AX4201">
            <v>73602.36</v>
          </cell>
          <cell r="AY4201">
            <v>77730.36</v>
          </cell>
          <cell r="AZ4201">
            <v>94414.66</v>
          </cell>
          <cell r="BA4201">
            <v>13471.96</v>
          </cell>
          <cell r="BB4201">
            <v>14085.5</v>
          </cell>
          <cell r="BC4201">
            <v>19085.5</v>
          </cell>
          <cell r="BD4201">
            <v>0</v>
          </cell>
          <cell r="BE4201">
            <v>0</v>
          </cell>
          <cell r="BF4201">
            <v>0</v>
          </cell>
          <cell r="BG4201">
            <v>0</v>
          </cell>
          <cell r="BH4201">
            <v>0</v>
          </cell>
          <cell r="BI4201">
            <v>0</v>
          </cell>
          <cell r="BJ4201">
            <v>0</v>
          </cell>
          <cell r="BK4201">
            <v>0</v>
          </cell>
          <cell r="BL4201">
            <v>0</v>
          </cell>
        </row>
        <row r="4202">
          <cell r="B4202" t="str">
            <v>3.2.45.02</v>
          </cell>
          <cell r="C4202" t="str">
            <v xml:space="preserve">CONTRIBUICOES E DONATIVOS                         </v>
          </cell>
          <cell r="D4202">
            <v>4</v>
          </cell>
          <cell r="E4202">
            <v>0</v>
          </cell>
          <cell r="F4202">
            <v>0</v>
          </cell>
          <cell r="G4202">
            <v>0</v>
          </cell>
          <cell r="H4202">
            <v>0</v>
          </cell>
          <cell r="I4202">
            <v>0</v>
          </cell>
          <cell r="J4202">
            <v>0</v>
          </cell>
          <cell r="K4202">
            <v>0</v>
          </cell>
          <cell r="L4202">
            <v>0</v>
          </cell>
          <cell r="M4202">
            <v>0</v>
          </cell>
          <cell r="N4202">
            <v>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10</v>
          </cell>
          <cell r="T4202">
            <v>100</v>
          </cell>
          <cell r="U4202">
            <v>620</v>
          </cell>
          <cell r="V4202">
            <v>770</v>
          </cell>
          <cell r="W4202">
            <v>2692.97</v>
          </cell>
          <cell r="X4202">
            <v>2860.97</v>
          </cell>
          <cell r="Y4202">
            <v>2878.97</v>
          </cell>
          <cell r="Z4202">
            <v>3419.97</v>
          </cell>
          <cell r="AA4202">
            <v>4741.97</v>
          </cell>
          <cell r="AB4202">
            <v>9162.9699999999993</v>
          </cell>
          <cell r="AC4202">
            <v>400</v>
          </cell>
          <cell r="AD4202">
            <v>818</v>
          </cell>
          <cell r="AE4202">
            <v>1320</v>
          </cell>
          <cell r="AF4202">
            <v>1812</v>
          </cell>
          <cell r="AG4202">
            <v>2712</v>
          </cell>
          <cell r="AH4202">
            <v>3212</v>
          </cell>
          <cell r="AI4202">
            <v>3612</v>
          </cell>
          <cell r="AJ4202">
            <v>4142</v>
          </cell>
          <cell r="AK4202">
            <v>40552</v>
          </cell>
          <cell r="AL4202">
            <v>57162</v>
          </cell>
          <cell r="AM4202">
            <v>57602</v>
          </cell>
          <cell r="AN4202">
            <v>58002</v>
          </cell>
          <cell r="AO4202">
            <v>300</v>
          </cell>
          <cell r="AP4202">
            <v>1050</v>
          </cell>
          <cell r="AQ4202">
            <v>1460</v>
          </cell>
          <cell r="AR4202">
            <v>1950</v>
          </cell>
          <cell r="AS4202">
            <v>2350</v>
          </cell>
          <cell r="AT4202">
            <v>2350</v>
          </cell>
          <cell r="AU4202">
            <v>2350</v>
          </cell>
          <cell r="AV4202">
            <v>2350</v>
          </cell>
          <cell r="AW4202">
            <v>2350</v>
          </cell>
          <cell r="AX4202">
            <v>2350</v>
          </cell>
          <cell r="AY4202">
            <v>2350</v>
          </cell>
          <cell r="AZ4202">
            <v>3100</v>
          </cell>
          <cell r="BA4202">
            <v>1040</v>
          </cell>
          <cell r="BB4202">
            <v>2080</v>
          </cell>
          <cell r="BC4202">
            <v>3160</v>
          </cell>
          <cell r="BD4202">
            <v>0</v>
          </cell>
          <cell r="BE4202">
            <v>0</v>
          </cell>
          <cell r="BF4202">
            <v>0</v>
          </cell>
          <cell r="BG4202">
            <v>0</v>
          </cell>
          <cell r="BH4202">
            <v>0</v>
          </cell>
          <cell r="BI4202">
            <v>0</v>
          </cell>
          <cell r="BJ4202">
            <v>0</v>
          </cell>
          <cell r="BK4202">
            <v>0</v>
          </cell>
          <cell r="BL4202">
            <v>0</v>
          </cell>
        </row>
        <row r="4203">
          <cell r="B4203" t="str">
            <v>3.2.45.02.00001</v>
          </cell>
          <cell r="C4203" t="str">
            <v xml:space="preserve">CONTRIBUICOES E DONATIVOS                         </v>
          </cell>
          <cell r="D4203">
            <v>5</v>
          </cell>
          <cell r="E4203">
            <v>0</v>
          </cell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0</v>
          </cell>
          <cell r="K4203">
            <v>0</v>
          </cell>
          <cell r="L4203">
            <v>0</v>
          </cell>
          <cell r="M4203">
            <v>0</v>
          </cell>
          <cell r="N4203">
            <v>0</v>
          </cell>
          <cell r="O4203">
            <v>0</v>
          </cell>
          <cell r="P4203">
            <v>0</v>
          </cell>
          <cell r="AO4203">
            <v>300</v>
          </cell>
          <cell r="AP4203">
            <v>1050</v>
          </cell>
          <cell r="AQ4203">
            <v>1460</v>
          </cell>
          <cell r="AR4203">
            <v>1950</v>
          </cell>
          <cell r="AS4203">
            <v>2350</v>
          </cell>
          <cell r="AT4203">
            <v>2350</v>
          </cell>
          <cell r="AU4203">
            <v>2350</v>
          </cell>
          <cell r="AV4203">
            <v>2350</v>
          </cell>
          <cell r="AW4203">
            <v>2350</v>
          </cell>
          <cell r="AX4203">
            <v>2350</v>
          </cell>
          <cell r="AY4203">
            <v>2350</v>
          </cell>
          <cell r="AZ4203">
            <v>3100</v>
          </cell>
          <cell r="BA4203">
            <v>1040</v>
          </cell>
          <cell r="BB4203">
            <v>2080</v>
          </cell>
          <cell r="BC4203">
            <v>3160</v>
          </cell>
          <cell r="BD4203">
            <v>0</v>
          </cell>
          <cell r="BE4203">
            <v>0</v>
          </cell>
          <cell r="BF4203">
            <v>0</v>
          </cell>
          <cell r="BG4203">
            <v>0</v>
          </cell>
          <cell r="BH4203">
            <v>0</v>
          </cell>
          <cell r="BI4203">
            <v>0</v>
          </cell>
          <cell r="BJ4203">
            <v>0</v>
          </cell>
          <cell r="BK4203">
            <v>0</v>
          </cell>
          <cell r="BL4203">
            <v>0</v>
          </cell>
        </row>
        <row r="4204">
          <cell r="B4204" t="str">
            <v>3.2.45.03</v>
          </cell>
          <cell r="C4204" t="str">
            <v xml:space="preserve">BRINDES                                           </v>
          </cell>
          <cell r="D4204">
            <v>4</v>
          </cell>
          <cell r="E4204">
            <v>0</v>
          </cell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0</v>
          </cell>
          <cell r="K4204">
            <v>0</v>
          </cell>
          <cell r="L4204">
            <v>0</v>
          </cell>
          <cell r="M4204">
            <v>0</v>
          </cell>
          <cell r="N4204">
            <v>0</v>
          </cell>
          <cell r="O4204">
            <v>0</v>
          </cell>
          <cell r="P4204">
            <v>0</v>
          </cell>
          <cell r="Q4204">
            <v>570</v>
          </cell>
          <cell r="R4204">
            <v>570</v>
          </cell>
          <cell r="S4204">
            <v>577.9</v>
          </cell>
          <cell r="T4204">
            <v>577.9</v>
          </cell>
          <cell r="U4204">
            <v>577.9</v>
          </cell>
          <cell r="V4204">
            <v>577.9</v>
          </cell>
          <cell r="W4204">
            <v>577.9</v>
          </cell>
          <cell r="X4204">
            <v>577.9</v>
          </cell>
          <cell r="Y4204">
            <v>577.9</v>
          </cell>
          <cell r="Z4204">
            <v>577.9</v>
          </cell>
          <cell r="AA4204">
            <v>577.9</v>
          </cell>
          <cell r="AB4204">
            <v>2005.1</v>
          </cell>
          <cell r="AC4204">
            <v>0</v>
          </cell>
          <cell r="AD4204">
            <v>0</v>
          </cell>
          <cell r="AE4204">
            <v>0</v>
          </cell>
          <cell r="AF4204">
            <v>0</v>
          </cell>
          <cell r="AG4204">
            <v>0</v>
          </cell>
          <cell r="AH4204">
            <v>984.01</v>
          </cell>
          <cell r="AI4204">
            <v>3003.01</v>
          </cell>
          <cell r="AJ4204">
            <v>3003.01</v>
          </cell>
          <cell r="AK4204">
            <v>3003.01</v>
          </cell>
          <cell r="AL4204">
            <v>3062.99</v>
          </cell>
          <cell r="AM4204">
            <v>3062.99</v>
          </cell>
          <cell r="AN4204">
            <v>6405.26</v>
          </cell>
          <cell r="AO4204">
            <v>10199.31</v>
          </cell>
          <cell r="AP4204">
            <v>10199.31</v>
          </cell>
          <cell r="AQ4204">
            <v>12424.41</v>
          </cell>
          <cell r="AR4204">
            <v>14192.57</v>
          </cell>
          <cell r="AS4204">
            <v>14872.57</v>
          </cell>
          <cell r="AT4204">
            <v>15448.55</v>
          </cell>
          <cell r="AU4204">
            <v>15448.55</v>
          </cell>
          <cell r="AV4204">
            <v>22069.86</v>
          </cell>
          <cell r="AW4204">
            <v>23069.66</v>
          </cell>
          <cell r="AX4204">
            <v>23189.16</v>
          </cell>
          <cell r="AY4204">
            <v>28481.16</v>
          </cell>
          <cell r="AZ4204">
            <v>31752.400000000001</v>
          </cell>
          <cell r="BA4204">
            <v>2473</v>
          </cell>
          <cell r="BB4204">
            <v>2591.9499999999998</v>
          </cell>
          <cell r="BC4204">
            <v>2807.05</v>
          </cell>
          <cell r="BD4204">
            <v>0</v>
          </cell>
          <cell r="BE4204">
            <v>0</v>
          </cell>
          <cell r="BF4204">
            <v>0</v>
          </cell>
          <cell r="BG4204">
            <v>0</v>
          </cell>
          <cell r="BH4204">
            <v>0</v>
          </cell>
          <cell r="BI4204">
            <v>0</v>
          </cell>
          <cell r="BJ4204">
            <v>0</v>
          </cell>
          <cell r="BK4204">
            <v>0</v>
          </cell>
          <cell r="BL4204">
            <v>0</v>
          </cell>
        </row>
        <row r="4205">
          <cell r="B4205" t="str">
            <v>3.2.45.03.00001</v>
          </cell>
          <cell r="C4205" t="str">
            <v xml:space="preserve">BRINDES                                           </v>
          </cell>
          <cell r="D4205">
            <v>5</v>
          </cell>
          <cell r="E4205">
            <v>0</v>
          </cell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0</v>
          </cell>
          <cell r="K4205">
            <v>0</v>
          </cell>
          <cell r="L4205">
            <v>0</v>
          </cell>
          <cell r="M4205">
            <v>0</v>
          </cell>
          <cell r="N4205">
            <v>0</v>
          </cell>
          <cell r="O4205">
            <v>0</v>
          </cell>
          <cell r="P4205">
            <v>0</v>
          </cell>
          <cell r="AO4205">
            <v>10199.31</v>
          </cell>
          <cell r="AP4205">
            <v>10199.31</v>
          </cell>
          <cell r="AQ4205">
            <v>12424.41</v>
          </cell>
          <cell r="AR4205">
            <v>14192.57</v>
          </cell>
          <cell r="AS4205">
            <v>14872.57</v>
          </cell>
          <cell r="AT4205">
            <v>15448.55</v>
          </cell>
          <cell r="AU4205">
            <v>15448.55</v>
          </cell>
          <cell r="AV4205">
            <v>22069.86</v>
          </cell>
          <cell r="AW4205">
            <v>23069.66</v>
          </cell>
          <cell r="AX4205">
            <v>23189.16</v>
          </cell>
          <cell r="AY4205">
            <v>28481.16</v>
          </cell>
          <cell r="AZ4205">
            <v>31752.400000000001</v>
          </cell>
          <cell r="BA4205">
            <v>2473</v>
          </cell>
          <cell r="BB4205">
            <v>2591.9499999999998</v>
          </cell>
          <cell r="BC4205">
            <v>2807.05</v>
          </cell>
          <cell r="BD4205">
            <v>0</v>
          </cell>
          <cell r="BE4205">
            <v>0</v>
          </cell>
          <cell r="BF4205">
            <v>0</v>
          </cell>
          <cell r="BG4205">
            <v>0</v>
          </cell>
          <cell r="BH4205">
            <v>0</v>
          </cell>
          <cell r="BI4205">
            <v>0</v>
          </cell>
          <cell r="BJ4205">
            <v>0</v>
          </cell>
          <cell r="BK4205">
            <v>0</v>
          </cell>
          <cell r="BL4205">
            <v>0</v>
          </cell>
        </row>
        <row r="4206">
          <cell r="B4206" t="str">
            <v>3.2.45.04</v>
          </cell>
          <cell r="C4206" t="str">
            <v xml:space="preserve">DESPESAS DE VIAGENS                               </v>
          </cell>
          <cell r="D4206">
            <v>4</v>
          </cell>
          <cell r="E4206">
            <v>0</v>
          </cell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0</v>
          </cell>
          <cell r="K4206">
            <v>0</v>
          </cell>
          <cell r="L4206">
            <v>0</v>
          </cell>
          <cell r="M4206">
            <v>0</v>
          </cell>
          <cell r="N4206">
            <v>0</v>
          </cell>
          <cell r="O4206">
            <v>0</v>
          </cell>
          <cell r="P4206">
            <v>0</v>
          </cell>
          <cell r="Q4206">
            <v>1373.45</v>
          </cell>
          <cell r="R4206">
            <v>5720.66</v>
          </cell>
          <cell r="S4206">
            <v>6318.13</v>
          </cell>
          <cell r="T4206">
            <v>7354.01</v>
          </cell>
          <cell r="U4206">
            <v>10554.01</v>
          </cell>
          <cell r="V4206">
            <v>10689.01</v>
          </cell>
          <cell r="W4206">
            <v>11295.41</v>
          </cell>
          <cell r="X4206">
            <v>12001.01</v>
          </cell>
          <cell r="Y4206">
            <v>12425.11</v>
          </cell>
          <cell r="Z4206">
            <v>13447.71</v>
          </cell>
          <cell r="AA4206">
            <v>13671.91</v>
          </cell>
          <cell r="AB4206">
            <v>13671.91</v>
          </cell>
          <cell r="AC4206">
            <v>1093.8</v>
          </cell>
          <cell r="AD4206">
            <v>1093.8</v>
          </cell>
          <cell r="AE4206">
            <v>1093.8</v>
          </cell>
          <cell r="AF4206">
            <v>2141.4</v>
          </cell>
          <cell r="AG4206">
            <v>2480.8000000000002</v>
          </cell>
          <cell r="AH4206">
            <v>2804.91</v>
          </cell>
          <cell r="AI4206">
            <v>5318.88</v>
          </cell>
          <cell r="AJ4206">
            <v>4598.53</v>
          </cell>
          <cell r="AK4206">
            <v>6220.51</v>
          </cell>
          <cell r="AL4206">
            <v>6220.51</v>
          </cell>
          <cell r="AM4206">
            <v>6500.71</v>
          </cell>
          <cell r="AN4206">
            <v>6802.91</v>
          </cell>
          <cell r="AO4206">
            <v>12250</v>
          </cell>
          <cell r="AP4206">
            <v>25723</v>
          </cell>
          <cell r="AQ4206">
            <v>29508</v>
          </cell>
          <cell r="AR4206">
            <v>33758.199999999997</v>
          </cell>
          <cell r="AS4206">
            <v>39167.800000000003</v>
          </cell>
          <cell r="AT4206">
            <v>42952.800000000003</v>
          </cell>
          <cell r="AU4206">
            <v>47624.15</v>
          </cell>
          <cell r="AV4206">
            <v>53495.35</v>
          </cell>
          <cell r="AW4206">
            <v>59311.55</v>
          </cell>
          <cell r="AX4206">
            <v>65235.75</v>
          </cell>
          <cell r="AY4206">
            <v>71718.350000000006</v>
          </cell>
          <cell r="AZ4206">
            <v>77950.75</v>
          </cell>
          <cell r="BA4206">
            <v>5816.2</v>
          </cell>
          <cell r="BB4206">
            <v>6232.3999999999942</v>
          </cell>
          <cell r="BC4206">
            <v>37906.800000000003</v>
          </cell>
          <cell r="BD4206">
            <v>0</v>
          </cell>
          <cell r="BE4206">
            <v>0</v>
          </cell>
          <cell r="BF4206">
            <v>0</v>
          </cell>
          <cell r="BG4206">
            <v>0</v>
          </cell>
          <cell r="BH4206">
            <v>0</v>
          </cell>
          <cell r="BI4206">
            <v>0</v>
          </cell>
          <cell r="BJ4206">
            <v>0</v>
          </cell>
          <cell r="BK4206">
            <v>0</v>
          </cell>
          <cell r="BL4206">
            <v>0</v>
          </cell>
        </row>
        <row r="4207">
          <cell r="B4207" t="str">
            <v>3.2.45.04.00001</v>
          </cell>
          <cell r="C4207" t="str">
            <v xml:space="preserve">DESPESAS DE VIAGENS                               </v>
          </cell>
          <cell r="D4207">
            <v>5</v>
          </cell>
          <cell r="E4207">
            <v>0</v>
          </cell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0</v>
          </cell>
          <cell r="K4207">
            <v>0</v>
          </cell>
          <cell r="L4207">
            <v>0</v>
          </cell>
          <cell r="M4207">
            <v>0</v>
          </cell>
          <cell r="N4207">
            <v>0</v>
          </cell>
          <cell r="O4207">
            <v>0</v>
          </cell>
          <cell r="P4207">
            <v>0</v>
          </cell>
          <cell r="AO4207">
            <v>12250</v>
          </cell>
          <cell r="AP4207">
            <v>25723</v>
          </cell>
          <cell r="AQ4207">
            <v>29508</v>
          </cell>
          <cell r="AR4207">
            <v>33758.199999999997</v>
          </cell>
          <cell r="AS4207">
            <v>39167.800000000003</v>
          </cell>
          <cell r="AT4207">
            <v>42952.800000000003</v>
          </cell>
          <cell r="AU4207">
            <v>47624.15</v>
          </cell>
          <cell r="AV4207">
            <v>53495.35</v>
          </cell>
          <cell r="AW4207">
            <v>59311.55</v>
          </cell>
          <cell r="AX4207">
            <v>65235.75</v>
          </cell>
          <cell r="AY4207">
            <v>71718.350000000006</v>
          </cell>
          <cell r="AZ4207">
            <v>77950.75</v>
          </cell>
          <cell r="BA4207">
            <v>5816.2</v>
          </cell>
          <cell r="BB4207">
            <v>6232.3999999999942</v>
          </cell>
          <cell r="BC4207">
            <v>37906.800000000003</v>
          </cell>
          <cell r="BD4207">
            <v>0</v>
          </cell>
          <cell r="BE4207">
            <v>0</v>
          </cell>
          <cell r="BF4207">
            <v>0</v>
          </cell>
          <cell r="BG4207">
            <v>0</v>
          </cell>
          <cell r="BH4207">
            <v>0</v>
          </cell>
          <cell r="BI4207">
            <v>0</v>
          </cell>
          <cell r="BJ4207">
            <v>0</v>
          </cell>
          <cell r="BK4207">
            <v>0</v>
          </cell>
          <cell r="BL4207">
            <v>0</v>
          </cell>
        </row>
        <row r="4208">
          <cell r="B4208" t="str">
            <v>3.2.45.05</v>
          </cell>
          <cell r="C4208" t="str">
            <v xml:space="preserve">MULTAS DE TRANSITO                                </v>
          </cell>
          <cell r="D4208">
            <v>4</v>
          </cell>
          <cell r="E4208">
            <v>0</v>
          </cell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0</v>
          </cell>
          <cell r="K4208">
            <v>0</v>
          </cell>
          <cell r="L4208">
            <v>0</v>
          </cell>
          <cell r="M4208">
            <v>0</v>
          </cell>
          <cell r="N4208">
            <v>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-110.18</v>
          </cell>
          <cell r="T4208">
            <v>-84.15</v>
          </cell>
          <cell r="U4208">
            <v>-211.35</v>
          </cell>
          <cell r="V4208">
            <v>-211.35</v>
          </cell>
          <cell r="W4208">
            <v>-211.35</v>
          </cell>
          <cell r="X4208">
            <v>1099.5999999999999</v>
          </cell>
          <cell r="Y4208">
            <v>1525.2</v>
          </cell>
          <cell r="Z4208">
            <v>1610.32</v>
          </cell>
          <cell r="AA4208">
            <v>1678.41</v>
          </cell>
          <cell r="AB4208">
            <v>1678.41</v>
          </cell>
          <cell r="AC4208">
            <v>0</v>
          </cell>
          <cell r="AD4208">
            <v>0</v>
          </cell>
          <cell r="AE4208">
            <v>659.71</v>
          </cell>
          <cell r="AF4208">
            <v>659.71</v>
          </cell>
          <cell r="AG4208">
            <v>659.71</v>
          </cell>
          <cell r="AH4208">
            <v>659.71</v>
          </cell>
          <cell r="AI4208">
            <v>659.71</v>
          </cell>
          <cell r="AJ4208">
            <v>804.43</v>
          </cell>
          <cell r="AK4208">
            <v>804.43</v>
          </cell>
          <cell r="AL4208">
            <v>926.4</v>
          </cell>
          <cell r="AM4208">
            <v>926.4</v>
          </cell>
          <cell r="AN4208">
            <v>1079.6300000000001</v>
          </cell>
          <cell r="AO4208">
            <v>170.23</v>
          </cell>
          <cell r="AP4208">
            <v>255.34</v>
          </cell>
          <cell r="AQ4208">
            <v>340.45</v>
          </cell>
          <cell r="AR4208">
            <v>404.29</v>
          </cell>
          <cell r="AS4208">
            <v>595.82000000000005</v>
          </cell>
          <cell r="AT4208">
            <v>1370.38</v>
          </cell>
          <cell r="AU4208">
            <v>1268.6199999999999</v>
          </cell>
          <cell r="AV4208">
            <v>1370.38</v>
          </cell>
          <cell r="AW4208">
            <v>1370.38</v>
          </cell>
          <cell r="AX4208">
            <v>1497.19</v>
          </cell>
          <cell r="AY4208">
            <v>1497.19</v>
          </cell>
          <cell r="AZ4208">
            <v>1522.24</v>
          </cell>
          <cell r="BA4208">
            <v>0</v>
          </cell>
          <cell r="BB4208">
            <v>0</v>
          </cell>
          <cell r="BC4208">
            <v>0</v>
          </cell>
          <cell r="BD4208">
            <v>0</v>
          </cell>
          <cell r="BE4208">
            <v>0</v>
          </cell>
          <cell r="BF4208">
            <v>0</v>
          </cell>
          <cell r="BG4208">
            <v>0</v>
          </cell>
          <cell r="BH4208">
            <v>0</v>
          </cell>
          <cell r="BI4208">
            <v>0</v>
          </cell>
          <cell r="BJ4208">
            <v>0</v>
          </cell>
          <cell r="BK4208">
            <v>0</v>
          </cell>
          <cell r="BL4208">
            <v>0</v>
          </cell>
        </row>
        <row r="4209">
          <cell r="B4209" t="str">
            <v>3.2.45.05.00001</v>
          </cell>
          <cell r="C4209" t="str">
            <v xml:space="preserve">MULTAS DE TRANSITO                                </v>
          </cell>
          <cell r="D4209">
            <v>5</v>
          </cell>
          <cell r="E4209">
            <v>0</v>
          </cell>
          <cell r="F4209">
            <v>0</v>
          </cell>
          <cell r="G4209">
            <v>0</v>
          </cell>
          <cell r="H4209">
            <v>0</v>
          </cell>
          <cell r="I4209">
            <v>0</v>
          </cell>
          <cell r="J4209">
            <v>0</v>
          </cell>
          <cell r="K4209">
            <v>0</v>
          </cell>
          <cell r="L4209">
            <v>0</v>
          </cell>
          <cell r="M4209">
            <v>0</v>
          </cell>
          <cell r="N4209">
            <v>0</v>
          </cell>
          <cell r="O4209">
            <v>0</v>
          </cell>
          <cell r="P4209">
            <v>0</v>
          </cell>
          <cell r="AO4209">
            <v>170.23</v>
          </cell>
          <cell r="AP4209">
            <v>255.34</v>
          </cell>
          <cell r="AQ4209">
            <v>340.45</v>
          </cell>
          <cell r="AR4209">
            <v>404.29</v>
          </cell>
          <cell r="AS4209">
            <v>595.82000000000005</v>
          </cell>
          <cell r="AT4209">
            <v>1370.38</v>
          </cell>
          <cell r="AU4209">
            <v>1268.6199999999999</v>
          </cell>
          <cell r="AV4209">
            <v>1370.38</v>
          </cell>
          <cell r="AW4209">
            <v>1370.38</v>
          </cell>
          <cell r="AX4209">
            <v>1497.19</v>
          </cell>
          <cell r="AY4209">
            <v>1497.19</v>
          </cell>
          <cell r="AZ4209">
            <v>1522.24</v>
          </cell>
          <cell r="BA4209">
            <v>0</v>
          </cell>
          <cell r="BB4209">
            <v>0</v>
          </cell>
          <cell r="BC4209">
            <v>0</v>
          </cell>
          <cell r="BD4209">
            <v>0</v>
          </cell>
          <cell r="BE4209">
            <v>0</v>
          </cell>
          <cell r="BF4209">
            <v>0</v>
          </cell>
          <cell r="BG4209">
            <v>0</v>
          </cell>
          <cell r="BH4209">
            <v>0</v>
          </cell>
          <cell r="BI4209">
            <v>0</v>
          </cell>
          <cell r="BJ4209">
            <v>0</v>
          </cell>
          <cell r="BK4209">
            <v>0</v>
          </cell>
          <cell r="BL4209">
            <v>0</v>
          </cell>
        </row>
        <row r="4210">
          <cell r="B4210" t="str">
            <v>3.2.45.06</v>
          </cell>
          <cell r="C4210" t="str">
            <v xml:space="preserve">INDENIZACOES                                      </v>
          </cell>
          <cell r="D4210">
            <v>4</v>
          </cell>
          <cell r="E4210">
            <v>0</v>
          </cell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0</v>
          </cell>
          <cell r="K4210">
            <v>0</v>
          </cell>
          <cell r="L4210">
            <v>0</v>
          </cell>
          <cell r="M4210">
            <v>0</v>
          </cell>
          <cell r="N4210">
            <v>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192.6</v>
          </cell>
          <cell r="V4210">
            <v>192.6</v>
          </cell>
          <cell r="W4210">
            <v>192.6</v>
          </cell>
          <cell r="X4210">
            <v>192.6</v>
          </cell>
          <cell r="Y4210">
            <v>192.6</v>
          </cell>
          <cell r="Z4210">
            <v>192.6</v>
          </cell>
          <cell r="AA4210">
            <v>192.6</v>
          </cell>
          <cell r="AB4210">
            <v>192.6</v>
          </cell>
          <cell r="AC4210">
            <v>0</v>
          </cell>
          <cell r="AD4210">
            <v>0</v>
          </cell>
          <cell r="AE4210">
            <v>0</v>
          </cell>
          <cell r="AF4210">
            <v>198</v>
          </cell>
          <cell r="AG4210">
            <v>198</v>
          </cell>
          <cell r="AH4210">
            <v>198</v>
          </cell>
          <cell r="AI4210">
            <v>198</v>
          </cell>
          <cell r="AJ4210">
            <v>198</v>
          </cell>
          <cell r="AK4210">
            <v>198</v>
          </cell>
          <cell r="AL4210">
            <v>198</v>
          </cell>
          <cell r="AM4210">
            <v>198</v>
          </cell>
          <cell r="AN4210">
            <v>198</v>
          </cell>
          <cell r="AO4210">
            <v>0</v>
          </cell>
          <cell r="AP4210">
            <v>0</v>
          </cell>
          <cell r="AQ4210">
            <v>0</v>
          </cell>
          <cell r="AR4210">
            <v>0</v>
          </cell>
          <cell r="AS4210">
            <v>0</v>
          </cell>
          <cell r="AT4210">
            <v>0</v>
          </cell>
          <cell r="AU4210">
            <v>0</v>
          </cell>
          <cell r="AV4210">
            <v>0</v>
          </cell>
          <cell r="AW4210">
            <v>0</v>
          </cell>
          <cell r="AX4210">
            <v>0</v>
          </cell>
          <cell r="AY4210">
            <v>0</v>
          </cell>
          <cell r="AZ4210">
            <v>0</v>
          </cell>
          <cell r="BA4210">
            <v>0</v>
          </cell>
          <cell r="BB4210">
            <v>0</v>
          </cell>
          <cell r="BC4210">
            <v>0</v>
          </cell>
          <cell r="BD4210">
            <v>0</v>
          </cell>
          <cell r="BE4210">
            <v>0</v>
          </cell>
          <cell r="BF4210">
            <v>0</v>
          </cell>
          <cell r="BG4210">
            <v>0</v>
          </cell>
          <cell r="BH4210">
            <v>0</v>
          </cell>
          <cell r="BI4210">
            <v>0</v>
          </cell>
          <cell r="BJ4210">
            <v>0</v>
          </cell>
          <cell r="BK4210">
            <v>0</v>
          </cell>
          <cell r="BL4210">
            <v>0</v>
          </cell>
        </row>
        <row r="4211">
          <cell r="B4211" t="str">
            <v>3.2.45.06.00001</v>
          </cell>
          <cell r="C4211" t="str">
            <v xml:space="preserve">INDENIZACOES                                      </v>
          </cell>
          <cell r="D4211">
            <v>5</v>
          </cell>
          <cell r="E4211">
            <v>0</v>
          </cell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0</v>
          </cell>
          <cell r="K4211">
            <v>0</v>
          </cell>
          <cell r="L4211">
            <v>0</v>
          </cell>
          <cell r="M4211">
            <v>0</v>
          </cell>
          <cell r="N4211">
            <v>0</v>
          </cell>
          <cell r="O4211">
            <v>0</v>
          </cell>
          <cell r="P4211">
            <v>0</v>
          </cell>
          <cell r="AO4211">
            <v>0</v>
          </cell>
          <cell r="AP4211">
            <v>0</v>
          </cell>
          <cell r="AQ4211">
            <v>0</v>
          </cell>
          <cell r="AR4211">
            <v>0</v>
          </cell>
          <cell r="AS4211">
            <v>0</v>
          </cell>
          <cell r="AT4211">
            <v>0</v>
          </cell>
          <cell r="AU4211">
            <v>0</v>
          </cell>
          <cell r="AV4211">
            <v>0</v>
          </cell>
          <cell r="AW4211">
            <v>0</v>
          </cell>
          <cell r="AX4211">
            <v>0</v>
          </cell>
          <cell r="AY4211">
            <v>0</v>
          </cell>
          <cell r="AZ4211">
            <v>0</v>
          </cell>
          <cell r="BA4211">
            <v>0</v>
          </cell>
          <cell r="BB4211">
            <v>0</v>
          </cell>
          <cell r="BC4211">
            <v>0</v>
          </cell>
          <cell r="BD4211">
            <v>0</v>
          </cell>
          <cell r="BE4211">
            <v>0</v>
          </cell>
          <cell r="BF4211">
            <v>0</v>
          </cell>
          <cell r="BG4211">
            <v>0</v>
          </cell>
          <cell r="BH4211">
            <v>0</v>
          </cell>
          <cell r="BI4211">
            <v>0</v>
          </cell>
          <cell r="BJ4211">
            <v>0</v>
          </cell>
          <cell r="BK4211">
            <v>0</v>
          </cell>
          <cell r="BL4211">
            <v>0</v>
          </cell>
        </row>
        <row r="4212">
          <cell r="B4212" t="str">
            <v>3.2.45.07</v>
          </cell>
          <cell r="C4212" t="str">
            <v xml:space="preserve">COMISSOES                                         </v>
          </cell>
          <cell r="D4212">
            <v>4</v>
          </cell>
          <cell r="E4212">
            <v>0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0</v>
          </cell>
          <cell r="L4212">
            <v>0</v>
          </cell>
          <cell r="M4212">
            <v>0</v>
          </cell>
          <cell r="N4212">
            <v>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2646.22</v>
          </cell>
          <cell r="AA4212">
            <v>2813.98</v>
          </cell>
          <cell r="AB4212">
            <v>2813.98</v>
          </cell>
          <cell r="AC4212">
            <v>0</v>
          </cell>
          <cell r="AD4212">
            <v>0</v>
          </cell>
          <cell r="AE4212">
            <v>0</v>
          </cell>
          <cell r="AF4212">
            <v>0</v>
          </cell>
          <cell r="AG4212">
            <v>0</v>
          </cell>
          <cell r="AH4212">
            <v>0</v>
          </cell>
          <cell r="AI4212">
            <v>2921.2</v>
          </cell>
          <cell r="AJ4212">
            <v>2921.2</v>
          </cell>
          <cell r="AK4212">
            <v>2921.2</v>
          </cell>
          <cell r="AL4212">
            <v>2921.2</v>
          </cell>
          <cell r="AM4212">
            <v>2921.2</v>
          </cell>
          <cell r="AN4212">
            <v>2921.2</v>
          </cell>
          <cell r="AO4212">
            <v>0</v>
          </cell>
          <cell r="AP4212">
            <v>0</v>
          </cell>
          <cell r="AQ4212">
            <v>0</v>
          </cell>
          <cell r="AR4212">
            <v>0</v>
          </cell>
          <cell r="AS4212">
            <v>0</v>
          </cell>
          <cell r="AT4212">
            <v>0</v>
          </cell>
          <cell r="AU4212">
            <v>0</v>
          </cell>
          <cell r="AV4212">
            <v>0</v>
          </cell>
          <cell r="AW4212">
            <v>0</v>
          </cell>
          <cell r="AX4212">
            <v>0</v>
          </cell>
          <cell r="AY4212">
            <v>0</v>
          </cell>
          <cell r="AZ4212">
            <v>0</v>
          </cell>
          <cell r="BA4212">
            <v>0</v>
          </cell>
          <cell r="BB4212">
            <v>0</v>
          </cell>
          <cell r="BC4212">
            <v>0</v>
          </cell>
          <cell r="BD4212">
            <v>0</v>
          </cell>
          <cell r="BE4212">
            <v>0</v>
          </cell>
          <cell r="BF4212">
            <v>0</v>
          </cell>
          <cell r="BG4212">
            <v>0</v>
          </cell>
          <cell r="BH4212">
            <v>0</v>
          </cell>
          <cell r="BI4212">
            <v>0</v>
          </cell>
          <cell r="BJ4212">
            <v>0</v>
          </cell>
          <cell r="BK4212">
            <v>0</v>
          </cell>
          <cell r="BL4212">
            <v>0</v>
          </cell>
        </row>
        <row r="4213">
          <cell r="B4213" t="str">
            <v>3.2.45.07.00001</v>
          </cell>
          <cell r="C4213" t="str">
            <v xml:space="preserve">COMISSOES                                         </v>
          </cell>
          <cell r="D4213">
            <v>5</v>
          </cell>
          <cell r="E4213">
            <v>0</v>
          </cell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0</v>
          </cell>
          <cell r="K4213">
            <v>0</v>
          </cell>
          <cell r="L4213">
            <v>0</v>
          </cell>
          <cell r="M4213">
            <v>0</v>
          </cell>
          <cell r="N4213">
            <v>0</v>
          </cell>
          <cell r="O4213">
            <v>0</v>
          </cell>
          <cell r="P4213">
            <v>0</v>
          </cell>
          <cell r="AO4213">
            <v>0</v>
          </cell>
          <cell r="AP4213">
            <v>0</v>
          </cell>
          <cell r="AQ4213">
            <v>0</v>
          </cell>
          <cell r="AR4213">
            <v>0</v>
          </cell>
          <cell r="AS4213">
            <v>0</v>
          </cell>
          <cell r="AT4213">
            <v>0</v>
          </cell>
          <cell r="AU4213">
            <v>0</v>
          </cell>
          <cell r="AV4213">
            <v>0</v>
          </cell>
          <cell r="AW4213">
            <v>0</v>
          </cell>
          <cell r="AX4213">
            <v>0</v>
          </cell>
          <cell r="AY4213">
            <v>0</v>
          </cell>
          <cell r="AZ4213">
            <v>0</v>
          </cell>
          <cell r="BA4213">
            <v>0</v>
          </cell>
          <cell r="BB4213">
            <v>0</v>
          </cell>
          <cell r="BC4213">
            <v>0</v>
          </cell>
          <cell r="BD4213">
            <v>0</v>
          </cell>
          <cell r="BE4213">
            <v>0</v>
          </cell>
          <cell r="BF4213">
            <v>0</v>
          </cell>
          <cell r="BG4213">
            <v>0</v>
          </cell>
          <cell r="BH4213">
            <v>0</v>
          </cell>
          <cell r="BI4213">
            <v>0</v>
          </cell>
          <cell r="BJ4213">
            <v>0</v>
          </cell>
          <cell r="BK4213">
            <v>0</v>
          </cell>
          <cell r="BL4213">
            <v>0</v>
          </cell>
        </row>
        <row r="4214">
          <cell r="B4214" t="str">
            <v>3.2.45.08</v>
          </cell>
          <cell r="C4214" t="str">
            <v xml:space="preserve">CARGA E DESCARGA PRODUTOS                         </v>
          </cell>
          <cell r="D4214">
            <v>4</v>
          </cell>
          <cell r="E4214">
            <v>0</v>
          </cell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0</v>
          </cell>
          <cell r="L4214">
            <v>0</v>
          </cell>
          <cell r="M4214">
            <v>0</v>
          </cell>
          <cell r="N4214">
            <v>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  <cell r="AA4214">
            <v>525</v>
          </cell>
          <cell r="AB4214">
            <v>525</v>
          </cell>
          <cell r="AC4214">
            <v>0</v>
          </cell>
          <cell r="AD4214">
            <v>0</v>
          </cell>
          <cell r="AE4214">
            <v>371.8</v>
          </cell>
          <cell r="AF4214">
            <v>371.8</v>
          </cell>
          <cell r="AG4214">
            <v>371.8</v>
          </cell>
          <cell r="AH4214">
            <v>371.8</v>
          </cell>
          <cell r="AI4214">
            <v>371.8</v>
          </cell>
          <cell r="AJ4214">
            <v>371.8</v>
          </cell>
          <cell r="AK4214">
            <v>371.8</v>
          </cell>
          <cell r="AL4214">
            <v>371.8</v>
          </cell>
          <cell r="AM4214">
            <v>371.8</v>
          </cell>
          <cell r="AN4214">
            <v>371.8</v>
          </cell>
          <cell r="AO4214">
            <v>0</v>
          </cell>
          <cell r="AP4214">
            <v>0</v>
          </cell>
          <cell r="AQ4214">
            <v>0</v>
          </cell>
          <cell r="AR4214">
            <v>0</v>
          </cell>
          <cell r="AS4214">
            <v>2874</v>
          </cell>
          <cell r="AT4214">
            <v>4110.55</v>
          </cell>
          <cell r="AU4214">
            <v>4110.55</v>
          </cell>
          <cell r="AV4214">
            <v>4110.55</v>
          </cell>
          <cell r="AW4214">
            <v>4110.55</v>
          </cell>
          <cell r="AX4214">
            <v>4110.55</v>
          </cell>
          <cell r="AY4214">
            <v>4110.55</v>
          </cell>
          <cell r="AZ4214">
            <v>4110.55</v>
          </cell>
          <cell r="BA4214">
            <v>0</v>
          </cell>
          <cell r="BB4214">
            <v>0</v>
          </cell>
          <cell r="BC4214">
            <v>0</v>
          </cell>
          <cell r="BD4214">
            <v>0</v>
          </cell>
          <cell r="BE4214">
            <v>0</v>
          </cell>
          <cell r="BF4214">
            <v>0</v>
          </cell>
          <cell r="BG4214">
            <v>0</v>
          </cell>
          <cell r="BH4214">
            <v>0</v>
          </cell>
          <cell r="BI4214">
            <v>0</v>
          </cell>
          <cell r="BJ4214">
            <v>0</v>
          </cell>
          <cell r="BK4214">
            <v>0</v>
          </cell>
          <cell r="BL4214">
            <v>0</v>
          </cell>
        </row>
        <row r="4215">
          <cell r="B4215" t="str">
            <v>3.2.45.08.00001</v>
          </cell>
          <cell r="C4215" t="str">
            <v xml:space="preserve">CARGA E DESCARGA PRODUTOS                         </v>
          </cell>
          <cell r="D4215">
            <v>5</v>
          </cell>
          <cell r="E4215">
            <v>0</v>
          </cell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0</v>
          </cell>
          <cell r="K4215">
            <v>0</v>
          </cell>
          <cell r="L4215">
            <v>0</v>
          </cell>
          <cell r="M4215">
            <v>0</v>
          </cell>
          <cell r="N4215">
            <v>0</v>
          </cell>
          <cell r="O4215">
            <v>0</v>
          </cell>
          <cell r="P4215">
            <v>0</v>
          </cell>
          <cell r="AO4215">
            <v>0</v>
          </cell>
          <cell r="AP4215">
            <v>0</v>
          </cell>
          <cell r="AQ4215">
            <v>0</v>
          </cell>
          <cell r="AR4215">
            <v>0</v>
          </cell>
          <cell r="AS4215">
            <v>2874</v>
          </cell>
          <cell r="AT4215">
            <v>4110.55</v>
          </cell>
          <cell r="AU4215">
            <v>4110.55</v>
          </cell>
          <cell r="AV4215">
            <v>4110.55</v>
          </cell>
          <cell r="AW4215">
            <v>4110.55</v>
          </cell>
          <cell r="AX4215">
            <v>4110.55</v>
          </cell>
          <cell r="AY4215">
            <v>4110.55</v>
          </cell>
          <cell r="AZ4215">
            <v>4110.55</v>
          </cell>
          <cell r="BA4215">
            <v>0</v>
          </cell>
          <cell r="BB4215">
            <v>0</v>
          </cell>
          <cell r="BC4215">
            <v>0</v>
          </cell>
          <cell r="BD4215">
            <v>0</v>
          </cell>
          <cell r="BE4215">
            <v>0</v>
          </cell>
          <cell r="BF4215">
            <v>0</v>
          </cell>
          <cell r="BG4215">
            <v>0</v>
          </cell>
          <cell r="BH4215">
            <v>0</v>
          </cell>
          <cell r="BI4215">
            <v>0</v>
          </cell>
          <cell r="BJ4215">
            <v>0</v>
          </cell>
          <cell r="BK4215">
            <v>0</v>
          </cell>
          <cell r="BL4215">
            <v>0</v>
          </cell>
        </row>
        <row r="4216">
          <cell r="B4216" t="str">
            <v>3.2.45.12</v>
          </cell>
          <cell r="C4216" t="str">
            <v>UNIFORMES</v>
          </cell>
          <cell r="D4216">
            <v>4</v>
          </cell>
          <cell r="E4216">
            <v>0</v>
          </cell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0</v>
          </cell>
          <cell r="K4216">
            <v>0</v>
          </cell>
          <cell r="L4216">
            <v>0</v>
          </cell>
          <cell r="M4216">
            <v>0</v>
          </cell>
          <cell r="N4216">
            <v>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  <cell r="AA4216">
            <v>0</v>
          </cell>
          <cell r="AB4216">
            <v>0</v>
          </cell>
          <cell r="AC4216">
            <v>0</v>
          </cell>
          <cell r="AD4216">
            <v>300</v>
          </cell>
          <cell r="AE4216">
            <v>368</v>
          </cell>
          <cell r="AF4216">
            <v>368</v>
          </cell>
          <cell r="AG4216">
            <v>368</v>
          </cell>
          <cell r="AH4216">
            <v>368</v>
          </cell>
          <cell r="AI4216">
            <v>368</v>
          </cell>
          <cell r="AJ4216">
            <v>368</v>
          </cell>
          <cell r="AK4216">
            <v>368</v>
          </cell>
          <cell r="AL4216">
            <v>368</v>
          </cell>
          <cell r="AM4216">
            <v>368</v>
          </cell>
          <cell r="AN4216">
            <v>368</v>
          </cell>
          <cell r="BA4216">
            <v>0</v>
          </cell>
          <cell r="BB4216">
            <v>0</v>
          </cell>
          <cell r="BC4216">
            <v>0</v>
          </cell>
          <cell r="BD4216">
            <v>0</v>
          </cell>
          <cell r="BE4216">
            <v>0</v>
          </cell>
          <cell r="BF4216">
            <v>0</v>
          </cell>
          <cell r="BG4216">
            <v>0</v>
          </cell>
          <cell r="BH4216">
            <v>0</v>
          </cell>
          <cell r="BI4216">
            <v>0</v>
          </cell>
          <cell r="BJ4216">
            <v>0</v>
          </cell>
          <cell r="BK4216">
            <v>0</v>
          </cell>
          <cell r="BL4216">
            <v>0</v>
          </cell>
        </row>
        <row r="4217">
          <cell r="B4217" t="str">
            <v>3.2.45.09</v>
          </cell>
          <cell r="C4217" t="str">
            <v xml:space="preserve">TAXAS E EMOLUMENTOS                               </v>
          </cell>
          <cell r="D4217">
            <v>4</v>
          </cell>
          <cell r="E4217">
            <v>0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0</v>
          </cell>
          <cell r="L4217">
            <v>0</v>
          </cell>
          <cell r="M4217">
            <v>0</v>
          </cell>
          <cell r="N4217">
            <v>0</v>
          </cell>
          <cell r="O4217">
            <v>0</v>
          </cell>
          <cell r="P4217">
            <v>0</v>
          </cell>
          <cell r="AO4217">
            <v>0</v>
          </cell>
          <cell r="AP4217">
            <v>0</v>
          </cell>
          <cell r="AQ4217">
            <v>0</v>
          </cell>
          <cell r="AR4217">
            <v>0</v>
          </cell>
          <cell r="AS4217">
            <v>0</v>
          </cell>
          <cell r="AT4217">
            <v>0</v>
          </cell>
          <cell r="AU4217">
            <v>0</v>
          </cell>
          <cell r="AV4217">
            <v>0</v>
          </cell>
          <cell r="AW4217">
            <v>0</v>
          </cell>
          <cell r="AX4217">
            <v>140</v>
          </cell>
          <cell r="AY4217">
            <v>140</v>
          </cell>
          <cell r="AZ4217">
            <v>140</v>
          </cell>
          <cell r="BA4217">
            <v>0</v>
          </cell>
          <cell r="BB4217">
            <v>0</v>
          </cell>
          <cell r="BC4217">
            <v>0</v>
          </cell>
          <cell r="BD4217">
            <v>0</v>
          </cell>
          <cell r="BE4217">
            <v>0</v>
          </cell>
          <cell r="BF4217">
            <v>0</v>
          </cell>
          <cell r="BG4217">
            <v>0</v>
          </cell>
          <cell r="BH4217">
            <v>0</v>
          </cell>
          <cell r="BI4217">
            <v>0</v>
          </cell>
          <cell r="BJ4217">
            <v>0</v>
          </cell>
          <cell r="BK4217">
            <v>0</v>
          </cell>
          <cell r="BL4217">
            <v>0</v>
          </cell>
        </row>
        <row r="4218">
          <cell r="B4218" t="str">
            <v>3.2.45.09.00001</v>
          </cell>
          <cell r="C4218" t="str">
            <v xml:space="preserve">TAXAS E EMOLUMENTOS                               </v>
          </cell>
          <cell r="D4218">
            <v>5</v>
          </cell>
          <cell r="E4218">
            <v>0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0</v>
          </cell>
          <cell r="L4218">
            <v>0</v>
          </cell>
          <cell r="M4218">
            <v>0</v>
          </cell>
          <cell r="N4218">
            <v>0</v>
          </cell>
          <cell r="O4218">
            <v>0</v>
          </cell>
          <cell r="P4218">
            <v>0</v>
          </cell>
          <cell r="AO4218">
            <v>0</v>
          </cell>
          <cell r="AP4218">
            <v>0</v>
          </cell>
          <cell r="AQ4218">
            <v>0</v>
          </cell>
          <cell r="AR4218">
            <v>0</v>
          </cell>
          <cell r="AS4218">
            <v>0</v>
          </cell>
          <cell r="AT4218">
            <v>0</v>
          </cell>
          <cell r="AU4218">
            <v>0</v>
          </cell>
          <cell r="AV4218">
            <v>0</v>
          </cell>
          <cell r="AW4218">
            <v>0</v>
          </cell>
          <cell r="AX4218">
            <v>140</v>
          </cell>
          <cell r="AY4218">
            <v>140</v>
          </cell>
          <cell r="AZ4218">
            <v>140</v>
          </cell>
          <cell r="BA4218">
            <v>0</v>
          </cell>
          <cell r="BB4218">
            <v>0</v>
          </cell>
          <cell r="BC4218">
            <v>0</v>
          </cell>
          <cell r="BD4218">
            <v>0</v>
          </cell>
          <cell r="BE4218">
            <v>0</v>
          </cell>
          <cell r="BF4218">
            <v>0</v>
          </cell>
          <cell r="BG4218">
            <v>0</v>
          </cell>
          <cell r="BH4218">
            <v>0</v>
          </cell>
          <cell r="BI4218">
            <v>0</v>
          </cell>
          <cell r="BJ4218">
            <v>0</v>
          </cell>
          <cell r="BK4218">
            <v>0</v>
          </cell>
          <cell r="BL4218">
            <v>0</v>
          </cell>
        </row>
        <row r="4219">
          <cell r="B4219" t="str">
            <v>3.2.45.10</v>
          </cell>
          <cell r="C4219" t="str">
            <v xml:space="preserve">DESPESAS PROCESSO MOACIR                          </v>
          </cell>
          <cell r="D4219">
            <v>4</v>
          </cell>
          <cell r="E4219">
            <v>0</v>
          </cell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0</v>
          </cell>
          <cell r="K4219">
            <v>0</v>
          </cell>
          <cell r="L4219">
            <v>0</v>
          </cell>
          <cell r="M4219">
            <v>0</v>
          </cell>
          <cell r="N4219">
            <v>0</v>
          </cell>
          <cell r="O4219">
            <v>0</v>
          </cell>
          <cell r="P4219">
            <v>0</v>
          </cell>
          <cell r="AO4219">
            <v>34800</v>
          </cell>
          <cell r="AP4219">
            <v>61500.51</v>
          </cell>
          <cell r="AQ4219">
            <v>61500.51</v>
          </cell>
          <cell r="AR4219">
            <v>61500.51</v>
          </cell>
          <cell r="AS4219">
            <v>61500.51</v>
          </cell>
          <cell r="AT4219">
            <v>61500.51</v>
          </cell>
          <cell r="AU4219">
            <v>61500.51</v>
          </cell>
          <cell r="AV4219">
            <v>61500.51</v>
          </cell>
          <cell r="AW4219">
            <v>70820.509999999995</v>
          </cell>
          <cell r="AX4219">
            <v>70820.509999999995</v>
          </cell>
          <cell r="AY4219">
            <v>70820.509999999995</v>
          </cell>
          <cell r="AZ4219">
            <v>70820.509999999995</v>
          </cell>
          <cell r="BA4219">
            <v>0</v>
          </cell>
          <cell r="BB4219">
            <v>0</v>
          </cell>
          <cell r="BC4219">
            <v>0</v>
          </cell>
          <cell r="BD4219">
            <v>0</v>
          </cell>
          <cell r="BE4219">
            <v>0</v>
          </cell>
          <cell r="BF4219">
            <v>0</v>
          </cell>
          <cell r="BG4219">
            <v>0</v>
          </cell>
          <cell r="BH4219">
            <v>0</v>
          </cell>
          <cell r="BI4219">
            <v>0</v>
          </cell>
          <cell r="BJ4219">
            <v>0</v>
          </cell>
          <cell r="BK4219">
            <v>0</v>
          </cell>
          <cell r="BL4219">
            <v>0</v>
          </cell>
        </row>
        <row r="4220">
          <cell r="B4220" t="str">
            <v>3.2.45.10.00001</v>
          </cell>
          <cell r="C4220" t="str">
            <v xml:space="preserve">DESPESAS PROCESSO MOACIR                          </v>
          </cell>
          <cell r="D4220">
            <v>5</v>
          </cell>
          <cell r="E4220">
            <v>0</v>
          </cell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0</v>
          </cell>
          <cell r="K4220">
            <v>0</v>
          </cell>
          <cell r="L4220">
            <v>0</v>
          </cell>
          <cell r="M4220">
            <v>0</v>
          </cell>
          <cell r="N4220">
            <v>0</v>
          </cell>
          <cell r="O4220">
            <v>0</v>
          </cell>
          <cell r="P4220">
            <v>0</v>
          </cell>
          <cell r="AO4220">
            <v>34800</v>
          </cell>
          <cell r="AP4220">
            <v>61500.51</v>
          </cell>
          <cell r="AQ4220">
            <v>61500.51</v>
          </cell>
          <cell r="AR4220">
            <v>61500.51</v>
          </cell>
          <cell r="AS4220">
            <v>61500.51</v>
          </cell>
          <cell r="AT4220">
            <v>61500.51</v>
          </cell>
          <cell r="AU4220">
            <v>61500.51</v>
          </cell>
          <cell r="AV4220">
            <v>61500.51</v>
          </cell>
          <cell r="AW4220">
            <v>70820.509999999995</v>
          </cell>
          <cell r="AX4220">
            <v>70820.509999999995</v>
          </cell>
          <cell r="AY4220">
            <v>70820.509999999995</v>
          </cell>
          <cell r="AZ4220">
            <v>70820.509999999995</v>
          </cell>
          <cell r="BA4220">
            <v>0</v>
          </cell>
          <cell r="BB4220">
            <v>0</v>
          </cell>
          <cell r="BC4220">
            <v>0</v>
          </cell>
          <cell r="BD4220">
            <v>0</v>
          </cell>
          <cell r="BE4220">
            <v>0</v>
          </cell>
          <cell r="BF4220">
            <v>0</v>
          </cell>
          <cell r="BG4220">
            <v>0</v>
          </cell>
          <cell r="BH4220">
            <v>0</v>
          </cell>
          <cell r="BI4220">
            <v>0</v>
          </cell>
          <cell r="BJ4220">
            <v>0</v>
          </cell>
          <cell r="BK4220">
            <v>0</v>
          </cell>
          <cell r="BL4220">
            <v>0</v>
          </cell>
        </row>
        <row r="4221">
          <cell r="B4221" t="str">
            <v>3.2.45.11</v>
          </cell>
          <cell r="C4221" t="str">
            <v xml:space="preserve">CURSOS E TREINAMENTOS                             </v>
          </cell>
          <cell r="D4221">
            <v>4</v>
          </cell>
          <cell r="E4221">
            <v>0</v>
          </cell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  <cell r="O4221">
            <v>0</v>
          </cell>
          <cell r="P4221">
            <v>0</v>
          </cell>
          <cell r="AO4221">
            <v>0</v>
          </cell>
          <cell r="AP4221">
            <v>0</v>
          </cell>
          <cell r="AQ4221">
            <v>0</v>
          </cell>
          <cell r="AR4221">
            <v>0</v>
          </cell>
          <cell r="AS4221">
            <v>0</v>
          </cell>
          <cell r="AT4221">
            <v>0</v>
          </cell>
          <cell r="AU4221">
            <v>0</v>
          </cell>
          <cell r="AV4221">
            <v>0</v>
          </cell>
          <cell r="AW4221">
            <v>0</v>
          </cell>
          <cell r="AX4221">
            <v>0</v>
          </cell>
          <cell r="AY4221">
            <v>0</v>
          </cell>
          <cell r="AZ4221">
            <v>0</v>
          </cell>
          <cell r="BA4221">
            <v>0</v>
          </cell>
          <cell r="BB4221">
            <v>0</v>
          </cell>
          <cell r="BC4221">
            <v>0</v>
          </cell>
          <cell r="BD4221">
            <v>0</v>
          </cell>
          <cell r="BE4221">
            <v>0</v>
          </cell>
          <cell r="BF4221">
            <v>0</v>
          </cell>
          <cell r="BG4221">
            <v>0</v>
          </cell>
          <cell r="BH4221">
            <v>0</v>
          </cell>
          <cell r="BI4221">
            <v>0</v>
          </cell>
          <cell r="BJ4221">
            <v>0</v>
          </cell>
          <cell r="BK4221">
            <v>0</v>
          </cell>
          <cell r="BL4221">
            <v>0</v>
          </cell>
        </row>
        <row r="4222">
          <cell r="B4222" t="str">
            <v>3.2.45.11.00001</v>
          </cell>
          <cell r="C4222" t="str">
            <v xml:space="preserve">CURSOS E TREINAMENTOS                             </v>
          </cell>
          <cell r="D4222">
            <v>5</v>
          </cell>
          <cell r="E4222">
            <v>0</v>
          </cell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0</v>
          </cell>
          <cell r="K4222">
            <v>0</v>
          </cell>
          <cell r="L4222">
            <v>0</v>
          </cell>
          <cell r="M4222">
            <v>0</v>
          </cell>
          <cell r="N4222">
            <v>0</v>
          </cell>
          <cell r="O4222">
            <v>0</v>
          </cell>
          <cell r="P4222">
            <v>0</v>
          </cell>
          <cell r="AO4222">
            <v>0</v>
          </cell>
          <cell r="AP4222">
            <v>0</v>
          </cell>
          <cell r="AQ4222">
            <v>0</v>
          </cell>
          <cell r="AR4222">
            <v>0</v>
          </cell>
          <cell r="AS4222">
            <v>0</v>
          </cell>
          <cell r="AT4222">
            <v>0</v>
          </cell>
          <cell r="AU4222">
            <v>0</v>
          </cell>
          <cell r="AV4222">
            <v>0</v>
          </cell>
          <cell r="AW4222">
            <v>0</v>
          </cell>
          <cell r="AX4222">
            <v>0</v>
          </cell>
          <cell r="AY4222">
            <v>0</v>
          </cell>
          <cell r="AZ4222">
            <v>0</v>
          </cell>
          <cell r="BA4222">
            <v>0</v>
          </cell>
          <cell r="BB4222">
            <v>0</v>
          </cell>
          <cell r="BC4222">
            <v>0</v>
          </cell>
          <cell r="BD4222">
            <v>0</v>
          </cell>
          <cell r="BE4222">
            <v>0</v>
          </cell>
          <cell r="BF4222">
            <v>0</v>
          </cell>
          <cell r="BG4222">
            <v>0</v>
          </cell>
          <cell r="BH4222">
            <v>0</v>
          </cell>
          <cell r="BI4222">
            <v>0</v>
          </cell>
          <cell r="BJ4222">
            <v>0</v>
          </cell>
          <cell r="BK4222">
            <v>0</v>
          </cell>
          <cell r="BL4222">
            <v>0</v>
          </cell>
        </row>
        <row r="4223">
          <cell r="A4223">
            <v>70</v>
          </cell>
          <cell r="B4223" t="str">
            <v>3.2.50</v>
          </cell>
          <cell r="C4223" t="str">
            <v xml:space="preserve">DESPESAS FINANCEIRAS                              </v>
          </cell>
          <cell r="D4223">
            <v>3</v>
          </cell>
          <cell r="E4223">
            <v>0</v>
          </cell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  <cell r="L4223">
            <v>0</v>
          </cell>
          <cell r="M4223">
            <v>0</v>
          </cell>
          <cell r="N4223">
            <v>0</v>
          </cell>
          <cell r="O4223">
            <v>0</v>
          </cell>
          <cell r="P4223">
            <v>0</v>
          </cell>
          <cell r="Q4223">
            <v>1812507.14</v>
          </cell>
          <cell r="R4223">
            <v>8862075.9299999997</v>
          </cell>
          <cell r="S4223">
            <v>19726704.18</v>
          </cell>
          <cell r="T4223">
            <v>24073888.57</v>
          </cell>
          <cell r="U4223">
            <v>35640437.049999997</v>
          </cell>
          <cell r="V4223">
            <v>35607414.380000003</v>
          </cell>
          <cell r="W4223">
            <v>43581741.43</v>
          </cell>
          <cell r="X4223">
            <v>50571029.270000003</v>
          </cell>
          <cell r="Y4223">
            <v>59343737.390000001</v>
          </cell>
          <cell r="Z4223">
            <v>64625722.149999999</v>
          </cell>
          <cell r="AA4223">
            <v>70249632.650000006</v>
          </cell>
          <cell r="AB4223">
            <v>77932279.529999986</v>
          </cell>
          <cell r="AC4223">
            <v>6317896.2999999998</v>
          </cell>
          <cell r="AD4223">
            <v>7165200.0700000003</v>
          </cell>
          <cell r="AE4223">
            <v>9499457.5999999996</v>
          </cell>
          <cell r="AF4223">
            <v>13702197.800000001</v>
          </cell>
          <cell r="AG4223">
            <v>21868693.859999999</v>
          </cell>
          <cell r="AH4223">
            <v>37515479.369999997</v>
          </cell>
          <cell r="AI4223">
            <v>63457728.310000002</v>
          </cell>
          <cell r="AJ4223">
            <v>69309301.400000006</v>
          </cell>
          <cell r="AK4223">
            <v>128084868.85000001</v>
          </cell>
          <cell r="AL4223">
            <v>130082912.51000001</v>
          </cell>
          <cell r="AM4223">
            <v>131614640.86</v>
          </cell>
          <cell r="AN4223">
            <v>90716647.599999994</v>
          </cell>
          <cell r="AO4223">
            <v>2169150.87</v>
          </cell>
          <cell r="AP4223">
            <v>6481625.8600000003</v>
          </cell>
          <cell r="AQ4223">
            <v>14533548.119999999</v>
          </cell>
          <cell r="AR4223">
            <v>32024069.149999999</v>
          </cell>
          <cell r="AS4223">
            <v>39852569.090000004</v>
          </cell>
          <cell r="AT4223">
            <v>46321998.460000001</v>
          </cell>
          <cell r="AU4223">
            <v>54203383.119999997</v>
          </cell>
          <cell r="AV4223">
            <v>57918010.280000001</v>
          </cell>
          <cell r="AW4223">
            <v>63673287.329999998</v>
          </cell>
          <cell r="AX4223">
            <v>78503773.719999999</v>
          </cell>
          <cell r="AY4223">
            <v>89787929.359999999</v>
          </cell>
          <cell r="AZ4223">
            <v>96236494.319999993</v>
          </cell>
          <cell r="BA4223">
            <v>9671855.1000000089</v>
          </cell>
          <cell r="BB4223">
            <v>12128818.99000001</v>
          </cell>
          <cell r="BC4223">
            <v>15270857.200000003</v>
          </cell>
          <cell r="BD4223">
            <v>0</v>
          </cell>
          <cell r="BE4223">
            <v>0</v>
          </cell>
          <cell r="BF4223">
            <v>0</v>
          </cell>
          <cell r="BG4223">
            <v>0</v>
          </cell>
          <cell r="BH4223">
            <v>0</v>
          </cell>
          <cell r="BI4223">
            <v>0</v>
          </cell>
          <cell r="BJ4223">
            <v>0</v>
          </cell>
          <cell r="BK4223">
            <v>0</v>
          </cell>
          <cell r="BL4223">
            <v>0</v>
          </cell>
        </row>
        <row r="4224">
          <cell r="B4224" t="str">
            <v>3.2.50.01</v>
          </cell>
          <cell r="C4224" t="str">
            <v xml:space="preserve">JUROS DE MORA                                     </v>
          </cell>
          <cell r="D4224">
            <v>4</v>
          </cell>
          <cell r="E4224">
            <v>0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0</v>
          </cell>
          <cell r="K4224">
            <v>0</v>
          </cell>
          <cell r="L4224">
            <v>0</v>
          </cell>
          <cell r="M4224">
            <v>0</v>
          </cell>
          <cell r="N4224">
            <v>0</v>
          </cell>
          <cell r="O4224">
            <v>0</v>
          </cell>
          <cell r="P4224">
            <v>0</v>
          </cell>
          <cell r="Q4224">
            <v>16520.05</v>
          </cell>
          <cell r="R4224">
            <v>21522.95</v>
          </cell>
          <cell r="S4224">
            <v>265889.56</v>
          </cell>
          <cell r="T4224">
            <v>267469.96999999997</v>
          </cell>
          <cell r="U4224">
            <v>313746.96000000002</v>
          </cell>
          <cell r="V4224">
            <v>320603.74</v>
          </cell>
          <cell r="W4224">
            <v>320698.43</v>
          </cell>
          <cell r="X4224">
            <v>320936.25</v>
          </cell>
          <cell r="Y4224">
            <v>1168102.55</v>
          </cell>
          <cell r="Z4224">
            <v>1416527.75</v>
          </cell>
          <cell r="AA4224">
            <v>1822753.9</v>
          </cell>
          <cell r="AB4224">
            <v>2240987.0699999998</v>
          </cell>
          <cell r="AC4224">
            <v>381587.48</v>
          </cell>
          <cell r="AD4224">
            <v>706464.56</v>
          </cell>
          <cell r="AE4224">
            <v>1086933.8500000001</v>
          </cell>
          <cell r="AF4224">
            <v>1537777.87</v>
          </cell>
          <cell r="AG4224">
            <v>1952055.84</v>
          </cell>
          <cell r="AH4224">
            <v>2231969.56</v>
          </cell>
          <cell r="AI4224">
            <v>2714167.24</v>
          </cell>
          <cell r="AJ4224">
            <v>3159614.74</v>
          </cell>
          <cell r="AK4224">
            <v>3752399.17</v>
          </cell>
          <cell r="AL4224">
            <v>4400020.76</v>
          </cell>
          <cell r="AM4224">
            <v>4662909.38</v>
          </cell>
          <cell r="AN4224">
            <v>5088638.79</v>
          </cell>
          <cell r="AO4224">
            <v>1094.78</v>
          </cell>
          <cell r="AP4224">
            <v>1636.88</v>
          </cell>
          <cell r="AQ4224">
            <v>1782.96</v>
          </cell>
          <cell r="AR4224">
            <v>7192.81</v>
          </cell>
          <cell r="AS4224">
            <v>10076.31</v>
          </cell>
          <cell r="AT4224">
            <v>925193.78</v>
          </cell>
          <cell r="AU4224">
            <v>930575.57</v>
          </cell>
          <cell r="AV4224">
            <v>945917.87</v>
          </cell>
          <cell r="AW4224">
            <v>968849.4</v>
          </cell>
          <cell r="AX4224">
            <v>972582.47</v>
          </cell>
          <cell r="AY4224">
            <v>980530.24</v>
          </cell>
          <cell r="AZ4224">
            <v>1002066.63</v>
          </cell>
          <cell r="BA4224">
            <v>3440.0799999999581</v>
          </cell>
          <cell r="BB4224">
            <v>5920.5799999999581</v>
          </cell>
          <cell r="BC4224">
            <v>10965.38</v>
          </cell>
          <cell r="BD4224">
            <v>0</v>
          </cell>
          <cell r="BE4224">
            <v>0</v>
          </cell>
          <cell r="BF4224">
            <v>0</v>
          </cell>
          <cell r="BG4224">
            <v>0</v>
          </cell>
          <cell r="BH4224">
            <v>0</v>
          </cell>
          <cell r="BI4224">
            <v>0</v>
          </cell>
          <cell r="BJ4224">
            <v>0</v>
          </cell>
          <cell r="BK4224">
            <v>0</v>
          </cell>
          <cell r="BL4224">
            <v>0</v>
          </cell>
        </row>
        <row r="4225">
          <cell r="B4225" t="str">
            <v>3.2.50.01.00001</v>
          </cell>
          <cell r="C4225" t="str">
            <v xml:space="preserve">JUROS DE MORA                                     </v>
          </cell>
          <cell r="D4225">
            <v>5</v>
          </cell>
          <cell r="E4225">
            <v>0</v>
          </cell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0</v>
          </cell>
          <cell r="K4225">
            <v>0</v>
          </cell>
          <cell r="L4225">
            <v>0</v>
          </cell>
          <cell r="M4225">
            <v>0</v>
          </cell>
          <cell r="N4225">
            <v>0</v>
          </cell>
          <cell r="O4225">
            <v>0</v>
          </cell>
          <cell r="P4225">
            <v>0</v>
          </cell>
          <cell r="AO4225">
            <v>1094.78</v>
          </cell>
          <cell r="AP4225">
            <v>1636.88</v>
          </cell>
          <cell r="AQ4225">
            <v>1782.96</v>
          </cell>
          <cell r="AR4225">
            <v>7192.81</v>
          </cell>
          <cell r="AS4225">
            <v>10076.31</v>
          </cell>
          <cell r="AT4225">
            <v>925193.78</v>
          </cell>
          <cell r="AU4225">
            <v>930575.57</v>
          </cell>
          <cell r="AV4225">
            <v>945917.87</v>
          </cell>
          <cell r="AW4225">
            <v>968849.4</v>
          </cell>
          <cell r="AX4225">
            <v>972582.47</v>
          </cell>
          <cell r="AY4225">
            <v>980530.24</v>
          </cell>
          <cell r="AZ4225">
            <v>1002066.63</v>
          </cell>
          <cell r="BA4225">
            <v>3440.0799999999581</v>
          </cell>
          <cell r="BB4225">
            <v>5920.5799999999581</v>
          </cell>
          <cell r="BC4225">
            <v>10965.38</v>
          </cell>
          <cell r="BD4225">
            <v>0</v>
          </cell>
          <cell r="BE4225">
            <v>0</v>
          </cell>
          <cell r="BF4225">
            <v>0</v>
          </cell>
          <cell r="BG4225">
            <v>0</v>
          </cell>
          <cell r="BH4225">
            <v>0</v>
          </cell>
          <cell r="BI4225">
            <v>0</v>
          </cell>
          <cell r="BJ4225">
            <v>0</v>
          </cell>
          <cell r="BK4225">
            <v>0</v>
          </cell>
          <cell r="BL4225">
            <v>0</v>
          </cell>
        </row>
        <row r="4226">
          <cell r="B4226" t="str">
            <v>3.2.50.02</v>
          </cell>
          <cell r="C4226" t="str">
            <v xml:space="preserve">JUROS S/ SALDO DEVEDOR                            </v>
          </cell>
          <cell r="D4226">
            <v>4</v>
          </cell>
          <cell r="E4226">
            <v>0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0</v>
          </cell>
          <cell r="K4226">
            <v>0</v>
          </cell>
          <cell r="L4226">
            <v>0</v>
          </cell>
          <cell r="M4226">
            <v>0</v>
          </cell>
          <cell r="N4226">
            <v>0</v>
          </cell>
          <cell r="O4226">
            <v>0</v>
          </cell>
          <cell r="P4226">
            <v>0</v>
          </cell>
          <cell r="Q4226">
            <v>1619.83</v>
          </cell>
          <cell r="R4226">
            <v>2432.7399999999998</v>
          </cell>
          <cell r="S4226">
            <v>6002.18</v>
          </cell>
          <cell r="T4226">
            <v>19327.8</v>
          </cell>
          <cell r="U4226">
            <v>23306.25</v>
          </cell>
          <cell r="V4226">
            <v>26149.3</v>
          </cell>
          <cell r="W4226">
            <v>32893.53</v>
          </cell>
          <cell r="X4226">
            <v>34559.370000000003</v>
          </cell>
          <cell r="Y4226">
            <v>44593.2</v>
          </cell>
          <cell r="Z4226">
            <v>47371.01</v>
          </cell>
          <cell r="AA4226">
            <v>66596.08</v>
          </cell>
          <cell r="AB4226">
            <v>67548.89</v>
          </cell>
          <cell r="AC4226">
            <v>6158.57</v>
          </cell>
          <cell r="AD4226">
            <v>12720.39</v>
          </cell>
          <cell r="AE4226">
            <v>14968.32</v>
          </cell>
          <cell r="AF4226">
            <v>15210.85</v>
          </cell>
          <cell r="AG4226">
            <v>26285.279999999999</v>
          </cell>
          <cell r="AH4226">
            <v>29808.720000000001</v>
          </cell>
          <cell r="AI4226">
            <v>40474.660000000003</v>
          </cell>
          <cell r="AJ4226">
            <v>44816.959999999999</v>
          </cell>
          <cell r="AK4226">
            <v>48482.42</v>
          </cell>
          <cell r="AL4226">
            <v>46298.27</v>
          </cell>
          <cell r="AM4226">
            <v>46379.01</v>
          </cell>
          <cell r="AN4226">
            <v>46593.26</v>
          </cell>
          <cell r="AO4226">
            <v>12.04</v>
          </cell>
          <cell r="AP4226">
            <v>99.07</v>
          </cell>
          <cell r="AQ4226">
            <v>2172</v>
          </cell>
          <cell r="AR4226">
            <v>3359.47</v>
          </cell>
          <cell r="AS4226">
            <v>4017.11</v>
          </cell>
          <cell r="AT4226">
            <v>7196.13</v>
          </cell>
          <cell r="AU4226">
            <v>7964.12</v>
          </cell>
          <cell r="AV4226">
            <v>11876.93</v>
          </cell>
          <cell r="AW4226">
            <v>266052.83</v>
          </cell>
          <cell r="AX4226">
            <v>266748.53000000003</v>
          </cell>
          <cell r="AY4226">
            <v>267352.59000000003</v>
          </cell>
          <cell r="AZ4226">
            <v>267565.89</v>
          </cell>
          <cell r="BA4226">
            <v>934.35999999998603</v>
          </cell>
          <cell r="BB4226">
            <v>1075.070000000007</v>
          </cell>
          <cell r="BC4226">
            <v>5842.9599999999627</v>
          </cell>
          <cell r="BD4226">
            <v>0</v>
          </cell>
          <cell r="BE4226">
            <v>0</v>
          </cell>
          <cell r="BF4226">
            <v>0</v>
          </cell>
          <cell r="BG4226">
            <v>0</v>
          </cell>
          <cell r="BH4226">
            <v>0</v>
          </cell>
          <cell r="BI4226">
            <v>0</v>
          </cell>
          <cell r="BJ4226">
            <v>0</v>
          </cell>
          <cell r="BK4226">
            <v>0</v>
          </cell>
          <cell r="BL4226">
            <v>0</v>
          </cell>
        </row>
        <row r="4227">
          <cell r="B4227" t="str">
            <v>3.2.50.02.00001</v>
          </cell>
          <cell r="C4227" t="str">
            <v xml:space="preserve">JUROS S/ SALDO DEVEDOR                            </v>
          </cell>
          <cell r="D4227">
            <v>5</v>
          </cell>
          <cell r="E4227">
            <v>0</v>
          </cell>
          <cell r="F4227">
            <v>0</v>
          </cell>
          <cell r="G4227">
            <v>0</v>
          </cell>
          <cell r="H4227">
            <v>0</v>
          </cell>
          <cell r="I4227">
            <v>0</v>
          </cell>
          <cell r="J4227">
            <v>0</v>
          </cell>
          <cell r="K4227">
            <v>0</v>
          </cell>
          <cell r="L4227">
            <v>0</v>
          </cell>
          <cell r="M4227">
            <v>0</v>
          </cell>
          <cell r="N4227">
            <v>0</v>
          </cell>
          <cell r="O4227">
            <v>0</v>
          </cell>
          <cell r="P4227">
            <v>0</v>
          </cell>
          <cell r="AO4227">
            <v>12.04</v>
          </cell>
          <cell r="AP4227">
            <v>99.07</v>
          </cell>
          <cell r="AQ4227">
            <v>2172</v>
          </cell>
          <cell r="AR4227">
            <v>3359.47</v>
          </cell>
          <cell r="AS4227">
            <v>4017.11</v>
          </cell>
          <cell r="AT4227">
            <v>7196.13</v>
          </cell>
          <cell r="AU4227">
            <v>7964.12</v>
          </cell>
          <cell r="AV4227">
            <v>11876.93</v>
          </cell>
          <cell r="AW4227">
            <v>266052.83</v>
          </cell>
          <cell r="AX4227">
            <v>266748.53000000003</v>
          </cell>
          <cell r="AY4227">
            <v>267352.59000000003</v>
          </cell>
          <cell r="AZ4227">
            <v>267565.89</v>
          </cell>
          <cell r="BA4227">
            <v>934.35999999998603</v>
          </cell>
          <cell r="BB4227">
            <v>1075.070000000007</v>
          </cell>
          <cell r="BC4227">
            <v>5842.9599999999627</v>
          </cell>
          <cell r="BD4227">
            <v>0</v>
          </cell>
          <cell r="BE4227">
            <v>0</v>
          </cell>
          <cell r="BF4227">
            <v>0</v>
          </cell>
          <cell r="BG4227">
            <v>0</v>
          </cell>
          <cell r="BH4227">
            <v>0</v>
          </cell>
          <cell r="BI4227">
            <v>0</v>
          </cell>
          <cell r="BJ4227">
            <v>0</v>
          </cell>
          <cell r="BK4227">
            <v>0</v>
          </cell>
          <cell r="BL4227">
            <v>0</v>
          </cell>
        </row>
        <row r="4228">
          <cell r="B4228" t="str">
            <v>3.2.50.03</v>
          </cell>
          <cell r="C4228" t="str">
            <v xml:space="preserve">DESCONTOS CONCEDIDOS                              </v>
          </cell>
          <cell r="D4228">
            <v>4</v>
          </cell>
          <cell r="E4228">
            <v>0</v>
          </cell>
          <cell r="F4228">
            <v>0</v>
          </cell>
          <cell r="G4228">
            <v>0</v>
          </cell>
          <cell r="H4228">
            <v>0</v>
          </cell>
          <cell r="I4228">
            <v>0</v>
          </cell>
          <cell r="J4228">
            <v>0</v>
          </cell>
          <cell r="K4228">
            <v>0</v>
          </cell>
          <cell r="L4228">
            <v>0</v>
          </cell>
          <cell r="M4228">
            <v>0</v>
          </cell>
          <cell r="N4228">
            <v>0</v>
          </cell>
          <cell r="O4228">
            <v>0</v>
          </cell>
          <cell r="P4228">
            <v>0</v>
          </cell>
          <cell r="Q4228">
            <v>189475.73</v>
          </cell>
          <cell r="R4228">
            <v>300633.84999999998</v>
          </cell>
          <cell r="S4228">
            <v>454154.82</v>
          </cell>
          <cell r="T4228">
            <v>605225.66</v>
          </cell>
          <cell r="U4228">
            <v>721895.89</v>
          </cell>
          <cell r="V4228">
            <v>800805</v>
          </cell>
          <cell r="W4228">
            <v>978313.61</v>
          </cell>
          <cell r="X4228">
            <v>1172600.3999999999</v>
          </cell>
          <cell r="Y4228">
            <v>1330406.96</v>
          </cell>
          <cell r="Z4228">
            <v>1520937.57</v>
          </cell>
          <cell r="AA4228">
            <v>1661618.3</v>
          </cell>
          <cell r="AB4228">
            <v>1795829.82</v>
          </cell>
          <cell r="AC4228">
            <v>127547.43</v>
          </cell>
          <cell r="AD4228">
            <v>318949.96999999997</v>
          </cell>
          <cell r="AE4228">
            <v>448099.98</v>
          </cell>
          <cell r="AF4228">
            <v>736736.78</v>
          </cell>
          <cell r="AG4228">
            <v>981422.72</v>
          </cell>
          <cell r="AH4228">
            <v>1247371.6499999999</v>
          </cell>
          <cell r="AI4228">
            <v>1633635.33</v>
          </cell>
          <cell r="AJ4228">
            <v>1999702.51</v>
          </cell>
          <cell r="AK4228">
            <v>2377203.16</v>
          </cell>
          <cell r="AL4228">
            <v>2932947.13</v>
          </cell>
          <cell r="AM4228">
            <v>3273224.96</v>
          </cell>
          <cell r="AN4228">
            <v>3605311.6</v>
          </cell>
          <cell r="AO4228">
            <v>207659.08</v>
          </cell>
          <cell r="AP4228">
            <v>451131.01</v>
          </cell>
          <cell r="AQ4228">
            <v>744302.9</v>
          </cell>
          <cell r="AR4228">
            <v>1332913.75</v>
          </cell>
          <cell r="AS4228">
            <v>2284201.36</v>
          </cell>
          <cell r="AT4228">
            <v>2772739.54</v>
          </cell>
          <cell r="AU4228">
            <v>3434662.74</v>
          </cell>
          <cell r="AV4228">
            <v>4661743.7300000004</v>
          </cell>
          <cell r="AW4228">
            <v>5653918.3499999996</v>
          </cell>
          <cell r="AX4228">
            <v>6882562.4000000004</v>
          </cell>
          <cell r="AY4228">
            <v>7389461.2400000002</v>
          </cell>
          <cell r="AZ4228">
            <v>7909933.2999999998</v>
          </cell>
          <cell r="BA4228">
            <v>536847.69999999995</v>
          </cell>
          <cell r="BB4228">
            <v>941329.31999999937</v>
          </cell>
          <cell r="BC4228">
            <v>2240604.81</v>
          </cell>
          <cell r="BD4228">
            <v>0</v>
          </cell>
          <cell r="BE4228">
            <v>0</v>
          </cell>
          <cell r="BF4228">
            <v>0</v>
          </cell>
          <cell r="BG4228">
            <v>0</v>
          </cell>
          <cell r="BH4228">
            <v>0</v>
          </cell>
          <cell r="BI4228">
            <v>0</v>
          </cell>
          <cell r="BJ4228">
            <v>0</v>
          </cell>
          <cell r="BK4228">
            <v>0</v>
          </cell>
          <cell r="BL4228">
            <v>0</v>
          </cell>
        </row>
        <row r="4229">
          <cell r="B4229" t="str">
            <v>3.2.50.03.00001</v>
          </cell>
          <cell r="C4229" t="str">
            <v xml:space="preserve">DESCONTOS CONCEDIDOS                              </v>
          </cell>
          <cell r="D4229">
            <v>5</v>
          </cell>
          <cell r="E4229">
            <v>0</v>
          </cell>
          <cell r="F4229">
            <v>0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0</v>
          </cell>
          <cell r="L4229">
            <v>0</v>
          </cell>
          <cell r="M4229">
            <v>0</v>
          </cell>
          <cell r="N4229">
            <v>0</v>
          </cell>
          <cell r="O4229">
            <v>0</v>
          </cell>
          <cell r="P4229">
            <v>0</v>
          </cell>
          <cell r="AO4229">
            <v>207659.08</v>
          </cell>
          <cell r="AP4229">
            <v>451131.01</v>
          </cell>
          <cell r="AQ4229">
            <v>744302.9</v>
          </cell>
          <cell r="AR4229">
            <v>1332913.75</v>
          </cell>
          <cell r="AS4229">
            <v>2284201.36</v>
          </cell>
          <cell r="AT4229">
            <v>2772739.54</v>
          </cell>
          <cell r="AU4229">
            <v>3434662.74</v>
          </cell>
          <cell r="AV4229">
            <v>4661743.7300000004</v>
          </cell>
          <cell r="AW4229">
            <v>5653918.3499999996</v>
          </cell>
          <cell r="AX4229">
            <v>6882562.4000000004</v>
          </cell>
          <cell r="AY4229">
            <v>7389461.2400000002</v>
          </cell>
          <cell r="AZ4229">
            <v>7909933.2999999998</v>
          </cell>
          <cell r="BA4229">
            <v>536847.69999999995</v>
          </cell>
          <cell r="BB4229">
            <v>941329.31999999937</v>
          </cell>
          <cell r="BC4229">
            <v>2240604.81</v>
          </cell>
          <cell r="BD4229">
            <v>0</v>
          </cell>
          <cell r="BE4229">
            <v>0</v>
          </cell>
          <cell r="BF4229">
            <v>0</v>
          </cell>
          <cell r="BG4229">
            <v>0</v>
          </cell>
          <cell r="BH4229">
            <v>0</v>
          </cell>
          <cell r="BI4229">
            <v>0</v>
          </cell>
          <cell r="BJ4229">
            <v>0</v>
          </cell>
          <cell r="BK4229">
            <v>0</v>
          </cell>
          <cell r="BL4229">
            <v>0</v>
          </cell>
        </row>
        <row r="4230">
          <cell r="B4230" t="str">
            <v>3.2.50.04</v>
          </cell>
          <cell r="C4230" t="str">
            <v xml:space="preserve">VARIACAO MONETARIA PASSIVA                        </v>
          </cell>
          <cell r="D4230">
            <v>4</v>
          </cell>
          <cell r="E4230">
            <v>0</v>
          </cell>
          <cell r="F4230">
            <v>0</v>
          </cell>
          <cell r="G4230">
            <v>0</v>
          </cell>
          <cell r="H4230">
            <v>0</v>
          </cell>
          <cell r="I4230">
            <v>0</v>
          </cell>
          <cell r="J4230">
            <v>0</v>
          </cell>
          <cell r="K4230">
            <v>0</v>
          </cell>
          <cell r="L4230">
            <v>0</v>
          </cell>
          <cell r="M4230">
            <v>0</v>
          </cell>
          <cell r="N4230">
            <v>0</v>
          </cell>
          <cell r="O4230">
            <v>0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4757.3599999999997</v>
          </cell>
          <cell r="W4230">
            <v>4757.3599999999997</v>
          </cell>
          <cell r="X4230">
            <v>4757.3599999999997</v>
          </cell>
          <cell r="Y4230">
            <v>836305.22</v>
          </cell>
          <cell r="Z4230">
            <v>836305.22</v>
          </cell>
          <cell r="AA4230">
            <v>836305.22</v>
          </cell>
          <cell r="AB4230">
            <v>1514692.73</v>
          </cell>
          <cell r="AC4230">
            <v>0</v>
          </cell>
          <cell r="AD4230">
            <v>286.35000000000002</v>
          </cell>
          <cell r="AE4230">
            <v>286.35000000000002</v>
          </cell>
          <cell r="AF4230">
            <v>286.35000000000002</v>
          </cell>
          <cell r="AG4230">
            <v>286.35000000000002</v>
          </cell>
          <cell r="AH4230">
            <v>286.35000000000002</v>
          </cell>
          <cell r="AI4230">
            <v>405162.72</v>
          </cell>
          <cell r="AJ4230">
            <v>405162.72</v>
          </cell>
          <cell r="AK4230">
            <v>548329.5</v>
          </cell>
          <cell r="AL4230">
            <v>548329.5</v>
          </cell>
          <cell r="AM4230">
            <v>548329.5</v>
          </cell>
          <cell r="AN4230">
            <v>818590.75</v>
          </cell>
          <cell r="AO4230">
            <v>74964.210000000006</v>
          </cell>
          <cell r="AP4230">
            <v>165683.35</v>
          </cell>
          <cell r="AQ4230">
            <v>265914.36</v>
          </cell>
          <cell r="AR4230">
            <v>378592.59</v>
          </cell>
          <cell r="AS4230">
            <v>503070.9</v>
          </cell>
          <cell r="AT4230">
            <v>642848.68000000005</v>
          </cell>
          <cell r="AU4230">
            <v>782009.48</v>
          </cell>
          <cell r="AV4230">
            <v>943545.59</v>
          </cell>
          <cell r="AW4230">
            <v>1087322.56</v>
          </cell>
          <cell r="AX4230">
            <v>1227697.2</v>
          </cell>
          <cell r="AY4230">
            <v>1367350.62</v>
          </cell>
          <cell r="AZ4230">
            <v>1484518.62</v>
          </cell>
          <cell r="BA4230">
            <v>0</v>
          </cell>
          <cell r="BB4230">
            <v>0</v>
          </cell>
          <cell r="BC4230">
            <v>0</v>
          </cell>
          <cell r="BD4230">
            <v>0</v>
          </cell>
          <cell r="BE4230">
            <v>0</v>
          </cell>
          <cell r="BF4230">
            <v>0</v>
          </cell>
          <cell r="BG4230">
            <v>0</v>
          </cell>
          <cell r="BH4230">
            <v>0</v>
          </cell>
          <cell r="BI4230">
            <v>0</v>
          </cell>
          <cell r="BJ4230">
            <v>0</v>
          </cell>
          <cell r="BK4230">
            <v>0</v>
          </cell>
          <cell r="BL4230">
            <v>0</v>
          </cell>
        </row>
        <row r="4231">
          <cell r="B4231" t="str">
            <v>3.2.50.04.00001</v>
          </cell>
          <cell r="C4231" t="str">
            <v xml:space="preserve">VARIACAO MONETARIA PASSIVA                        </v>
          </cell>
          <cell r="D4231">
            <v>5</v>
          </cell>
          <cell r="E4231">
            <v>0</v>
          </cell>
          <cell r="F4231">
            <v>0</v>
          </cell>
          <cell r="G4231">
            <v>0</v>
          </cell>
          <cell r="H4231">
            <v>0</v>
          </cell>
          <cell r="I4231">
            <v>0</v>
          </cell>
          <cell r="J4231">
            <v>0</v>
          </cell>
          <cell r="K4231">
            <v>0</v>
          </cell>
          <cell r="L4231">
            <v>0</v>
          </cell>
          <cell r="M4231">
            <v>0</v>
          </cell>
          <cell r="N4231">
            <v>0</v>
          </cell>
          <cell r="O4231">
            <v>0</v>
          </cell>
          <cell r="P4231">
            <v>0</v>
          </cell>
          <cell r="AO4231">
            <v>74964.210000000006</v>
          </cell>
          <cell r="AP4231">
            <v>165683.35</v>
          </cell>
          <cell r="AQ4231">
            <v>265914.36</v>
          </cell>
          <cell r="AR4231">
            <v>378592.59</v>
          </cell>
          <cell r="AS4231">
            <v>503070.9</v>
          </cell>
          <cell r="AT4231">
            <v>642848.68000000005</v>
          </cell>
          <cell r="AU4231">
            <v>782009.48</v>
          </cell>
          <cell r="AV4231">
            <v>943545.59</v>
          </cell>
          <cell r="AW4231">
            <v>1087322.56</v>
          </cell>
          <cell r="AX4231">
            <v>1227697.2</v>
          </cell>
          <cell r="AY4231">
            <v>1367350.62</v>
          </cell>
          <cell r="AZ4231">
            <v>1484518.62</v>
          </cell>
          <cell r="BA4231">
            <v>0</v>
          </cell>
          <cell r="BB4231">
            <v>0</v>
          </cell>
          <cell r="BC4231">
            <v>0</v>
          </cell>
          <cell r="BD4231">
            <v>0</v>
          </cell>
          <cell r="BE4231">
            <v>0</v>
          </cell>
          <cell r="BF4231">
            <v>0</v>
          </cell>
          <cell r="BG4231">
            <v>0</v>
          </cell>
          <cell r="BH4231">
            <v>0</v>
          </cell>
          <cell r="BI4231">
            <v>0</v>
          </cell>
          <cell r="BJ4231">
            <v>0</v>
          </cell>
          <cell r="BK4231">
            <v>0</v>
          </cell>
          <cell r="BL4231">
            <v>0</v>
          </cell>
        </row>
        <row r="4232">
          <cell r="B4232" t="str">
            <v>3.2.50.05</v>
          </cell>
          <cell r="C4232" t="str">
            <v xml:space="preserve">VARIACAO CAMBIAL PASSIVA                          </v>
          </cell>
          <cell r="D4232">
            <v>4</v>
          </cell>
          <cell r="E4232">
            <v>0</v>
          </cell>
          <cell r="F4232">
            <v>0</v>
          </cell>
          <cell r="G4232">
            <v>0</v>
          </cell>
          <cell r="H4232">
            <v>0</v>
          </cell>
          <cell r="I4232">
            <v>0</v>
          </cell>
          <cell r="J4232">
            <v>0</v>
          </cell>
          <cell r="K4232">
            <v>0</v>
          </cell>
          <cell r="L4232">
            <v>0</v>
          </cell>
          <cell r="M4232">
            <v>0</v>
          </cell>
          <cell r="N4232">
            <v>0</v>
          </cell>
          <cell r="O4232">
            <v>0</v>
          </cell>
          <cell r="P4232">
            <v>0</v>
          </cell>
          <cell r="Q4232">
            <v>1360137.55</v>
          </cell>
          <cell r="R4232">
            <v>7988362.3399999999</v>
          </cell>
          <cell r="S4232">
            <v>18195402.199999999</v>
          </cell>
          <cell r="T4232">
            <v>19829410.66</v>
          </cell>
          <cell r="U4232">
            <v>30834933.620000001</v>
          </cell>
          <cell r="V4232">
            <v>30290734.620000001</v>
          </cell>
          <cell r="W4232">
            <v>34872831.600000001</v>
          </cell>
          <cell r="X4232">
            <v>41187177.920000002</v>
          </cell>
          <cell r="Y4232">
            <v>49530489.700000003</v>
          </cell>
          <cell r="Z4232">
            <v>53250545.049999997</v>
          </cell>
          <cell r="AA4232">
            <v>53318924.18</v>
          </cell>
          <cell r="AB4232">
            <v>53318924.18</v>
          </cell>
          <cell r="AC4232">
            <v>5279299.13</v>
          </cell>
          <cell r="AD4232">
            <v>5279299.13</v>
          </cell>
          <cell r="AE4232">
            <v>5279299.13</v>
          </cell>
          <cell r="AF4232">
            <v>6635725.4500000002</v>
          </cell>
          <cell r="AG4232">
            <v>12929385.879999999</v>
          </cell>
          <cell r="AH4232">
            <v>27416751.210000001</v>
          </cell>
          <cell r="AI4232">
            <v>51149844.659999996</v>
          </cell>
          <cell r="AJ4232">
            <v>51149844.659999996</v>
          </cell>
          <cell r="AK4232">
            <v>108223588.03</v>
          </cell>
          <cell r="AL4232">
            <v>108272238.59999999</v>
          </cell>
          <cell r="AM4232">
            <v>108272238.61</v>
          </cell>
          <cell r="AN4232">
            <v>66013938.93</v>
          </cell>
          <cell r="AO4232">
            <v>331639.88</v>
          </cell>
          <cell r="AP4232">
            <v>3187534.06</v>
          </cell>
          <cell r="AQ4232">
            <v>3473194.61</v>
          </cell>
          <cell r="AR4232">
            <v>8804328.7400000002</v>
          </cell>
          <cell r="AS4232">
            <v>13915553.99</v>
          </cell>
          <cell r="AT4232">
            <v>15126395.58</v>
          </cell>
          <cell r="AU4232">
            <v>21007718.440000001</v>
          </cell>
          <cell r="AV4232">
            <v>21449711.940000001</v>
          </cell>
          <cell r="AW4232">
            <v>22919254.559999999</v>
          </cell>
          <cell r="AX4232">
            <v>25926990.489999998</v>
          </cell>
          <cell r="AY4232">
            <v>36498185.869999997</v>
          </cell>
          <cell r="AZ4232">
            <v>37205747.299999997</v>
          </cell>
          <cell r="BA4232">
            <v>6969250.75</v>
          </cell>
          <cell r="BB4232">
            <v>7674037.0700000003</v>
          </cell>
          <cell r="BC4232">
            <v>7844267.4100000039</v>
          </cell>
          <cell r="BD4232">
            <v>0</v>
          </cell>
          <cell r="BE4232">
            <v>0</v>
          </cell>
          <cell r="BF4232">
            <v>0</v>
          </cell>
          <cell r="BG4232">
            <v>0</v>
          </cell>
          <cell r="BH4232">
            <v>0</v>
          </cell>
          <cell r="BI4232">
            <v>0</v>
          </cell>
          <cell r="BJ4232">
            <v>0</v>
          </cell>
          <cell r="BK4232">
            <v>0</v>
          </cell>
          <cell r="BL4232">
            <v>0</v>
          </cell>
        </row>
        <row r="4233">
          <cell r="B4233" t="str">
            <v>3.2.50.05.00001</v>
          </cell>
          <cell r="C4233" t="str">
            <v xml:space="preserve">VARIACAO CAMBIAL PASSIVA                          </v>
          </cell>
          <cell r="D4233">
            <v>5</v>
          </cell>
          <cell r="E4233">
            <v>0</v>
          </cell>
          <cell r="F4233">
            <v>0</v>
          </cell>
          <cell r="G4233">
            <v>0</v>
          </cell>
          <cell r="H4233">
            <v>0</v>
          </cell>
          <cell r="I4233">
            <v>0</v>
          </cell>
          <cell r="J4233">
            <v>0</v>
          </cell>
          <cell r="K4233">
            <v>0</v>
          </cell>
          <cell r="L4233">
            <v>0</v>
          </cell>
          <cell r="M4233">
            <v>0</v>
          </cell>
          <cell r="N4233">
            <v>0</v>
          </cell>
          <cell r="O4233">
            <v>0</v>
          </cell>
          <cell r="P4233">
            <v>0</v>
          </cell>
          <cell r="AO4233">
            <v>331639.88</v>
          </cell>
          <cell r="AP4233">
            <v>3187534.06</v>
          </cell>
          <cell r="AQ4233">
            <v>3473194.61</v>
          </cell>
          <cell r="AR4233">
            <v>8804328.7400000002</v>
          </cell>
          <cell r="AS4233">
            <v>13915553.99</v>
          </cell>
          <cell r="AT4233">
            <v>15126395.58</v>
          </cell>
          <cell r="AU4233">
            <v>21007718.440000001</v>
          </cell>
          <cell r="AV4233">
            <v>21449711.940000001</v>
          </cell>
          <cell r="AW4233">
            <v>22919254.559999999</v>
          </cell>
          <cell r="AX4233">
            <v>25926990.489999998</v>
          </cell>
          <cell r="AY4233">
            <v>36498185.869999997</v>
          </cell>
          <cell r="AZ4233">
            <v>37205747.299999997</v>
          </cell>
          <cell r="BA4233">
            <v>6969250.75</v>
          </cell>
          <cell r="BB4233">
            <v>7674037.0700000003</v>
          </cell>
          <cell r="BC4233">
            <v>7844267.4100000039</v>
          </cell>
          <cell r="BD4233">
            <v>0</v>
          </cell>
          <cell r="BE4233">
            <v>0</v>
          </cell>
          <cell r="BF4233">
            <v>0</v>
          </cell>
          <cell r="BG4233">
            <v>0</v>
          </cell>
          <cell r="BH4233">
            <v>0</v>
          </cell>
          <cell r="BI4233">
            <v>0</v>
          </cell>
          <cell r="BJ4233">
            <v>0</v>
          </cell>
          <cell r="BK4233">
            <v>0</v>
          </cell>
          <cell r="BL4233">
            <v>0</v>
          </cell>
        </row>
        <row r="4234">
          <cell r="B4234" t="str">
            <v>3.2.50.06</v>
          </cell>
          <cell r="C4234" t="str">
            <v xml:space="preserve">DESP.C/EMENDAS DE CARTA CREDITO                   </v>
          </cell>
          <cell r="D4234">
            <v>4</v>
          </cell>
          <cell r="E4234">
            <v>0</v>
          </cell>
          <cell r="F4234">
            <v>0</v>
          </cell>
          <cell r="G4234">
            <v>0</v>
          </cell>
          <cell r="H4234">
            <v>0</v>
          </cell>
          <cell r="I4234">
            <v>0</v>
          </cell>
          <cell r="J4234">
            <v>0</v>
          </cell>
          <cell r="K4234">
            <v>0</v>
          </cell>
          <cell r="L4234">
            <v>0</v>
          </cell>
          <cell r="M4234">
            <v>0</v>
          </cell>
          <cell r="N4234">
            <v>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3356.63</v>
          </cell>
          <cell r="T4234">
            <v>3356.63</v>
          </cell>
          <cell r="U4234">
            <v>3343.61</v>
          </cell>
          <cell r="V4234">
            <v>3343.61</v>
          </cell>
          <cell r="W4234">
            <v>3413.8</v>
          </cell>
          <cell r="X4234">
            <v>4290.71</v>
          </cell>
          <cell r="Y4234">
            <v>5558.28</v>
          </cell>
          <cell r="Z4234">
            <v>7156.15</v>
          </cell>
          <cell r="AA4234">
            <v>7237.07</v>
          </cell>
          <cell r="AB4234">
            <v>7237.07</v>
          </cell>
          <cell r="AC4234">
            <v>0</v>
          </cell>
          <cell r="AD4234">
            <v>0</v>
          </cell>
          <cell r="AE4234">
            <v>0</v>
          </cell>
          <cell r="AF4234">
            <v>1219.97</v>
          </cell>
          <cell r="AG4234">
            <v>2429.5500000000002</v>
          </cell>
          <cell r="AH4234">
            <v>3678.64</v>
          </cell>
          <cell r="AI4234">
            <v>7477.12</v>
          </cell>
          <cell r="AJ4234">
            <v>7601.5</v>
          </cell>
          <cell r="AK4234">
            <v>10137.81</v>
          </cell>
          <cell r="AL4234">
            <v>9589.36</v>
          </cell>
          <cell r="AM4234">
            <v>9589.36</v>
          </cell>
          <cell r="AN4234">
            <v>9589.36</v>
          </cell>
          <cell r="AO4234">
            <v>3017.73</v>
          </cell>
          <cell r="AP4234">
            <v>5206.74</v>
          </cell>
          <cell r="AQ4234">
            <v>7323.22</v>
          </cell>
          <cell r="AR4234">
            <v>10830.93</v>
          </cell>
          <cell r="AS4234">
            <v>13627.56</v>
          </cell>
          <cell r="AT4234">
            <v>16133.64</v>
          </cell>
          <cell r="AU4234">
            <v>22216.959999999999</v>
          </cell>
          <cell r="AV4234">
            <v>26527.21</v>
          </cell>
          <cell r="AW4234">
            <v>29908.080000000002</v>
          </cell>
          <cell r="AX4234">
            <v>39456.730000000003</v>
          </cell>
          <cell r="AY4234">
            <v>40646.42</v>
          </cell>
          <cell r="AZ4234">
            <v>47129.58</v>
          </cell>
          <cell r="BA4234">
            <v>5262.32</v>
          </cell>
          <cell r="BB4234">
            <v>6206.04</v>
          </cell>
          <cell r="BC4234">
            <v>10700.86</v>
          </cell>
          <cell r="BD4234">
            <v>0</v>
          </cell>
          <cell r="BE4234">
            <v>0</v>
          </cell>
          <cell r="BF4234">
            <v>0</v>
          </cell>
          <cell r="BG4234">
            <v>0</v>
          </cell>
          <cell r="BH4234">
            <v>0</v>
          </cell>
          <cell r="BI4234">
            <v>0</v>
          </cell>
          <cell r="BJ4234">
            <v>0</v>
          </cell>
          <cell r="BK4234">
            <v>0</v>
          </cell>
          <cell r="BL4234">
            <v>0</v>
          </cell>
        </row>
        <row r="4235">
          <cell r="B4235" t="str">
            <v>3.2.50.06.00001</v>
          </cell>
          <cell r="C4235" t="str">
            <v xml:space="preserve">DESP.C/EMENDAS DE CARTA CREDITO                   </v>
          </cell>
          <cell r="D4235">
            <v>5</v>
          </cell>
          <cell r="E4235">
            <v>0</v>
          </cell>
          <cell r="F4235">
            <v>0</v>
          </cell>
          <cell r="G4235">
            <v>0</v>
          </cell>
          <cell r="H4235">
            <v>0</v>
          </cell>
          <cell r="I4235">
            <v>0</v>
          </cell>
          <cell r="J4235">
            <v>0</v>
          </cell>
          <cell r="K4235">
            <v>0</v>
          </cell>
          <cell r="L4235">
            <v>0</v>
          </cell>
          <cell r="M4235">
            <v>0</v>
          </cell>
          <cell r="N4235">
            <v>0</v>
          </cell>
          <cell r="O4235">
            <v>0</v>
          </cell>
          <cell r="P4235">
            <v>0</v>
          </cell>
          <cell r="AO4235">
            <v>3017.73</v>
          </cell>
          <cell r="AP4235">
            <v>5206.74</v>
          </cell>
          <cell r="AQ4235">
            <v>7323.22</v>
          </cell>
          <cell r="AR4235">
            <v>10830.93</v>
          </cell>
          <cell r="AS4235">
            <v>13627.56</v>
          </cell>
          <cell r="AT4235">
            <v>16133.64</v>
          </cell>
          <cell r="AU4235">
            <v>22216.959999999999</v>
          </cell>
          <cell r="AV4235">
            <v>26527.21</v>
          </cell>
          <cell r="AW4235">
            <v>29908.080000000002</v>
          </cell>
          <cell r="AX4235">
            <v>39456.730000000003</v>
          </cell>
          <cell r="AY4235">
            <v>40646.42</v>
          </cell>
          <cell r="AZ4235">
            <v>47129.58</v>
          </cell>
          <cell r="BA4235">
            <v>5262.32</v>
          </cell>
          <cell r="BB4235">
            <v>6206.04</v>
          </cell>
          <cell r="BC4235">
            <v>10700.86</v>
          </cell>
          <cell r="BD4235">
            <v>0</v>
          </cell>
          <cell r="BE4235">
            <v>0</v>
          </cell>
          <cell r="BF4235">
            <v>0</v>
          </cell>
          <cell r="BG4235">
            <v>0</v>
          </cell>
          <cell r="BH4235">
            <v>0</v>
          </cell>
          <cell r="BI4235">
            <v>0</v>
          </cell>
          <cell r="BJ4235">
            <v>0</v>
          </cell>
          <cell r="BK4235">
            <v>0</v>
          </cell>
          <cell r="BL4235">
            <v>0</v>
          </cell>
        </row>
        <row r="4236">
          <cell r="B4236" t="str">
            <v>3.2.50.07</v>
          </cell>
          <cell r="C4236" t="str">
            <v xml:space="preserve">DESP.C/CONFECCAO DE CARTA CREDITO                 </v>
          </cell>
          <cell r="D4236">
            <v>4</v>
          </cell>
          <cell r="E4236">
            <v>0</v>
          </cell>
          <cell r="F4236">
            <v>0</v>
          </cell>
          <cell r="G4236">
            <v>0</v>
          </cell>
          <cell r="H4236">
            <v>0</v>
          </cell>
          <cell r="I4236">
            <v>0</v>
          </cell>
          <cell r="J4236">
            <v>0</v>
          </cell>
          <cell r="K4236">
            <v>0</v>
          </cell>
          <cell r="L4236">
            <v>0</v>
          </cell>
          <cell r="M4236">
            <v>0</v>
          </cell>
          <cell r="N4236">
            <v>0</v>
          </cell>
          <cell r="O4236">
            <v>0</v>
          </cell>
          <cell r="P4236">
            <v>0</v>
          </cell>
          <cell r="Q4236">
            <v>633.27</v>
          </cell>
          <cell r="R4236">
            <v>1108.76</v>
          </cell>
          <cell r="S4236">
            <v>1663.71</v>
          </cell>
          <cell r="T4236">
            <v>2737.57</v>
          </cell>
          <cell r="U4236">
            <v>4363.47</v>
          </cell>
          <cell r="V4236">
            <v>6560.36</v>
          </cell>
          <cell r="W4236">
            <v>9041.57</v>
          </cell>
          <cell r="X4236">
            <v>10476.74</v>
          </cell>
          <cell r="Y4236">
            <v>13579.24</v>
          </cell>
          <cell r="Z4236">
            <v>14012.29</v>
          </cell>
          <cell r="AA4236">
            <v>14200.74</v>
          </cell>
          <cell r="AB4236">
            <v>17773.91</v>
          </cell>
          <cell r="AC4236">
            <v>908.54</v>
          </cell>
          <cell r="AD4236">
            <v>1538.79</v>
          </cell>
          <cell r="AE4236">
            <v>2218.29</v>
          </cell>
          <cell r="AF4236">
            <v>4264.2700000000004</v>
          </cell>
          <cell r="AG4236">
            <v>5082.32</v>
          </cell>
          <cell r="AH4236">
            <v>5888.98</v>
          </cell>
          <cell r="AI4236">
            <v>11097.75</v>
          </cell>
          <cell r="AJ4236">
            <v>13143.82</v>
          </cell>
          <cell r="AK4236">
            <v>16945.5</v>
          </cell>
          <cell r="AL4236">
            <v>17013</v>
          </cell>
          <cell r="AM4236">
            <v>18918.990000000002</v>
          </cell>
          <cell r="AN4236">
            <v>19998.95</v>
          </cell>
          <cell r="AO4236">
            <v>0</v>
          </cell>
          <cell r="AP4236">
            <v>718.16</v>
          </cell>
          <cell r="AQ4236">
            <v>1916.52</v>
          </cell>
          <cell r="AR4236">
            <v>2492.2600000000002</v>
          </cell>
          <cell r="AS4236">
            <v>3320.79</v>
          </cell>
          <cell r="AT4236">
            <v>3745.36</v>
          </cell>
          <cell r="AU4236">
            <v>4031.66</v>
          </cell>
          <cell r="AV4236">
            <v>4396.16</v>
          </cell>
          <cell r="AW4236">
            <v>5169.88</v>
          </cell>
          <cell r="AX4236">
            <v>5169.88</v>
          </cell>
          <cell r="AY4236">
            <v>5416.66</v>
          </cell>
          <cell r="AZ4236">
            <v>5416.66</v>
          </cell>
          <cell r="BA4236">
            <v>2914.45</v>
          </cell>
          <cell r="BB4236">
            <v>4608.88</v>
          </cell>
          <cell r="BC4236">
            <v>5294.75</v>
          </cell>
          <cell r="BD4236">
            <v>0</v>
          </cell>
          <cell r="BE4236">
            <v>0</v>
          </cell>
          <cell r="BF4236">
            <v>0</v>
          </cell>
          <cell r="BG4236">
            <v>0</v>
          </cell>
          <cell r="BH4236">
            <v>0</v>
          </cell>
          <cell r="BI4236">
            <v>0</v>
          </cell>
          <cell r="BJ4236">
            <v>0</v>
          </cell>
          <cell r="BK4236">
            <v>0</v>
          </cell>
          <cell r="BL4236">
            <v>0</v>
          </cell>
        </row>
        <row r="4237">
          <cell r="B4237" t="str">
            <v>3.2.50.07.00001</v>
          </cell>
          <cell r="C4237" t="str">
            <v xml:space="preserve">DESP.C/CONFECCAO DE CARTA CREDITO                 </v>
          </cell>
          <cell r="D4237">
            <v>5</v>
          </cell>
          <cell r="E4237">
            <v>0</v>
          </cell>
          <cell r="F4237">
            <v>0</v>
          </cell>
          <cell r="G4237">
            <v>0</v>
          </cell>
          <cell r="H4237">
            <v>0</v>
          </cell>
          <cell r="I4237">
            <v>0</v>
          </cell>
          <cell r="J4237">
            <v>0</v>
          </cell>
          <cell r="K4237">
            <v>0</v>
          </cell>
          <cell r="L4237">
            <v>0</v>
          </cell>
          <cell r="M4237">
            <v>0</v>
          </cell>
          <cell r="N4237">
            <v>0</v>
          </cell>
          <cell r="O4237">
            <v>0</v>
          </cell>
          <cell r="P4237">
            <v>0</v>
          </cell>
          <cell r="AO4237">
            <v>0</v>
          </cell>
          <cell r="AP4237">
            <v>718.16</v>
          </cell>
          <cell r="AQ4237">
            <v>1916.52</v>
          </cell>
          <cell r="AR4237">
            <v>2492.2600000000002</v>
          </cell>
          <cell r="AS4237">
            <v>3320.79</v>
          </cell>
          <cell r="AT4237">
            <v>3745.36</v>
          </cell>
          <cell r="AU4237">
            <v>4031.66</v>
          </cell>
          <cell r="AV4237">
            <v>4396.16</v>
          </cell>
          <cell r="AW4237">
            <v>5169.88</v>
          </cell>
          <cell r="AX4237">
            <v>5169.88</v>
          </cell>
          <cell r="AY4237">
            <v>5416.66</v>
          </cell>
          <cell r="AZ4237">
            <v>5416.66</v>
          </cell>
          <cell r="BA4237">
            <v>2914.45</v>
          </cell>
          <cell r="BB4237">
            <v>4608.88</v>
          </cell>
          <cell r="BC4237">
            <v>5294.75</v>
          </cell>
          <cell r="BD4237">
            <v>0</v>
          </cell>
          <cell r="BE4237">
            <v>0</v>
          </cell>
          <cell r="BF4237">
            <v>0</v>
          </cell>
          <cell r="BG4237">
            <v>0</v>
          </cell>
          <cell r="BH4237">
            <v>0</v>
          </cell>
          <cell r="BI4237">
            <v>0</v>
          </cell>
          <cell r="BJ4237">
            <v>0</v>
          </cell>
          <cell r="BK4237">
            <v>0</v>
          </cell>
          <cell r="BL4237">
            <v>0</v>
          </cell>
        </row>
        <row r="4238">
          <cell r="B4238" t="str">
            <v>3.2.50.08</v>
          </cell>
          <cell r="C4238" t="str">
            <v xml:space="preserve">TAXA SISCOMEX                                     </v>
          </cell>
          <cell r="D4238">
            <v>4</v>
          </cell>
          <cell r="E4238">
            <v>0</v>
          </cell>
          <cell r="F4238">
            <v>0</v>
          </cell>
          <cell r="G4238">
            <v>0</v>
          </cell>
          <cell r="H4238">
            <v>0</v>
          </cell>
          <cell r="I4238">
            <v>0</v>
          </cell>
          <cell r="J4238">
            <v>0</v>
          </cell>
          <cell r="K4238">
            <v>0</v>
          </cell>
          <cell r="L4238">
            <v>0</v>
          </cell>
          <cell r="M4238">
            <v>0</v>
          </cell>
          <cell r="N4238">
            <v>0</v>
          </cell>
          <cell r="O4238">
            <v>0</v>
          </cell>
          <cell r="P4238">
            <v>0</v>
          </cell>
          <cell r="Q4238">
            <v>0</v>
          </cell>
          <cell r="R4238">
            <v>77815.63</v>
          </cell>
          <cell r="S4238">
            <v>77955.63</v>
          </cell>
          <cell r="T4238">
            <v>156572.44</v>
          </cell>
          <cell r="U4238">
            <v>156872.44</v>
          </cell>
          <cell r="V4238">
            <v>168054.12</v>
          </cell>
          <cell r="W4238">
            <v>169141.79</v>
          </cell>
          <cell r="X4238">
            <v>171034.98</v>
          </cell>
          <cell r="Y4238">
            <v>171701.03</v>
          </cell>
          <cell r="Z4238">
            <v>173584.47</v>
          </cell>
          <cell r="AA4238">
            <v>173726.71</v>
          </cell>
          <cell r="AB4238">
            <v>173726.71</v>
          </cell>
          <cell r="AC4238">
            <v>84</v>
          </cell>
          <cell r="AD4238">
            <v>449.9</v>
          </cell>
          <cell r="AE4238">
            <v>1540.12</v>
          </cell>
          <cell r="AF4238">
            <v>3341.29</v>
          </cell>
          <cell r="AG4238">
            <v>3594.79</v>
          </cell>
          <cell r="AH4238">
            <v>4236.67</v>
          </cell>
          <cell r="AI4238">
            <v>5929.11</v>
          </cell>
          <cell r="AJ4238">
            <v>6008.36</v>
          </cell>
          <cell r="AK4238">
            <v>7308.94</v>
          </cell>
          <cell r="AL4238">
            <v>8028.94</v>
          </cell>
          <cell r="AM4238">
            <v>8748.94</v>
          </cell>
          <cell r="AN4238">
            <v>9268.94</v>
          </cell>
          <cell r="AO4238">
            <v>535.48</v>
          </cell>
          <cell r="AP4238">
            <v>1295.48</v>
          </cell>
          <cell r="AQ4238">
            <v>1295.48</v>
          </cell>
          <cell r="AR4238">
            <v>1295.48</v>
          </cell>
          <cell r="AS4238">
            <v>1855.48</v>
          </cell>
          <cell r="AT4238">
            <v>2328.12</v>
          </cell>
          <cell r="AU4238">
            <v>2808.12</v>
          </cell>
          <cell r="AV4238">
            <v>3569.27</v>
          </cell>
          <cell r="AW4238">
            <v>4489.2700000000004</v>
          </cell>
          <cell r="AX4238">
            <v>5529.27</v>
          </cell>
          <cell r="AY4238">
            <v>6249.27</v>
          </cell>
          <cell r="AZ4238">
            <v>6727.83</v>
          </cell>
          <cell r="BA4238">
            <v>600</v>
          </cell>
          <cell r="BB4238">
            <v>800</v>
          </cell>
          <cell r="BC4238">
            <v>1240</v>
          </cell>
          <cell r="BD4238">
            <v>0</v>
          </cell>
          <cell r="BE4238">
            <v>0</v>
          </cell>
          <cell r="BF4238">
            <v>0</v>
          </cell>
          <cell r="BG4238">
            <v>0</v>
          </cell>
          <cell r="BH4238">
            <v>0</v>
          </cell>
          <cell r="BI4238">
            <v>0</v>
          </cell>
          <cell r="BJ4238">
            <v>0</v>
          </cell>
          <cell r="BK4238">
            <v>0</v>
          </cell>
          <cell r="BL4238">
            <v>0</v>
          </cell>
        </row>
        <row r="4239">
          <cell r="B4239" t="str">
            <v>3.2.50.08.00001</v>
          </cell>
          <cell r="C4239" t="str">
            <v xml:space="preserve">TAXA SISCOMEX                                     </v>
          </cell>
          <cell r="D4239">
            <v>5</v>
          </cell>
          <cell r="E4239">
            <v>0</v>
          </cell>
          <cell r="F4239">
            <v>0</v>
          </cell>
          <cell r="G4239">
            <v>0</v>
          </cell>
          <cell r="H4239">
            <v>0</v>
          </cell>
          <cell r="I4239">
            <v>0</v>
          </cell>
          <cell r="J4239">
            <v>0</v>
          </cell>
          <cell r="K4239">
            <v>0</v>
          </cell>
          <cell r="L4239">
            <v>0</v>
          </cell>
          <cell r="M4239">
            <v>0</v>
          </cell>
          <cell r="N4239">
            <v>0</v>
          </cell>
          <cell r="O4239">
            <v>0</v>
          </cell>
          <cell r="P4239">
            <v>0</v>
          </cell>
          <cell r="AO4239">
            <v>535.48</v>
          </cell>
          <cell r="AP4239">
            <v>1295.48</v>
          </cell>
          <cell r="AQ4239">
            <v>1295.48</v>
          </cell>
          <cell r="AR4239">
            <v>1295.48</v>
          </cell>
          <cell r="AS4239">
            <v>1855.48</v>
          </cell>
          <cell r="AT4239">
            <v>2328.12</v>
          </cell>
          <cell r="AU4239">
            <v>2808.12</v>
          </cell>
          <cell r="AV4239">
            <v>3569.27</v>
          </cell>
          <cell r="AW4239">
            <v>4489.2700000000004</v>
          </cell>
          <cell r="AX4239">
            <v>5529.27</v>
          </cell>
          <cell r="AY4239">
            <v>6249.27</v>
          </cell>
          <cell r="AZ4239">
            <v>6727.83</v>
          </cell>
          <cell r="BA4239">
            <v>600</v>
          </cell>
          <cell r="BB4239">
            <v>800</v>
          </cell>
          <cell r="BC4239">
            <v>1240</v>
          </cell>
          <cell r="BD4239">
            <v>0</v>
          </cell>
          <cell r="BE4239">
            <v>0</v>
          </cell>
          <cell r="BF4239">
            <v>0</v>
          </cell>
          <cell r="BG4239">
            <v>0</v>
          </cell>
          <cell r="BH4239">
            <v>0</v>
          </cell>
          <cell r="BI4239">
            <v>0</v>
          </cell>
          <cell r="BJ4239">
            <v>0</v>
          </cell>
          <cell r="BK4239">
            <v>0</v>
          </cell>
          <cell r="BL4239">
            <v>0</v>
          </cell>
        </row>
        <row r="4240">
          <cell r="B4240" t="str">
            <v>3.2.50.09</v>
          </cell>
          <cell r="C4240" t="str">
            <v xml:space="preserve">MULTAS MORATORIAS                                 </v>
          </cell>
          <cell r="D4240">
            <v>4</v>
          </cell>
          <cell r="E4240">
            <v>0</v>
          </cell>
          <cell r="F4240">
            <v>0</v>
          </cell>
          <cell r="G4240">
            <v>0</v>
          </cell>
          <cell r="H4240">
            <v>0</v>
          </cell>
          <cell r="I4240">
            <v>0</v>
          </cell>
          <cell r="J4240">
            <v>0</v>
          </cell>
          <cell r="K4240">
            <v>0</v>
          </cell>
          <cell r="L4240">
            <v>0</v>
          </cell>
          <cell r="M4240">
            <v>0</v>
          </cell>
          <cell r="N4240">
            <v>0</v>
          </cell>
          <cell r="O4240">
            <v>0</v>
          </cell>
          <cell r="P4240">
            <v>0</v>
          </cell>
          <cell r="Q4240">
            <v>6656.29</v>
          </cell>
          <cell r="R4240">
            <v>6768.71</v>
          </cell>
          <cell r="S4240">
            <v>6768.71</v>
          </cell>
          <cell r="T4240">
            <v>6768.71</v>
          </cell>
          <cell r="U4240">
            <v>6768.71</v>
          </cell>
          <cell r="V4240">
            <v>6788.56</v>
          </cell>
          <cell r="W4240">
            <v>6963.78</v>
          </cell>
          <cell r="X4240">
            <v>8364.11</v>
          </cell>
          <cell r="Y4240">
            <v>8565.39</v>
          </cell>
          <cell r="Z4240">
            <v>8565.39</v>
          </cell>
          <cell r="AA4240">
            <v>8565.39</v>
          </cell>
          <cell r="AB4240">
            <v>8817.59</v>
          </cell>
          <cell r="AC4240">
            <v>7.35</v>
          </cell>
          <cell r="AD4240">
            <v>15.69</v>
          </cell>
          <cell r="AE4240">
            <v>111.94</v>
          </cell>
          <cell r="AF4240">
            <v>111.94</v>
          </cell>
          <cell r="AG4240">
            <v>314.44</v>
          </cell>
          <cell r="AH4240">
            <v>314.44</v>
          </cell>
          <cell r="AI4240">
            <v>617.05999999999995</v>
          </cell>
          <cell r="AJ4240">
            <v>186085.46</v>
          </cell>
          <cell r="AK4240">
            <v>186086.32</v>
          </cell>
          <cell r="AL4240">
            <v>186092.46</v>
          </cell>
          <cell r="AM4240">
            <v>186542.83</v>
          </cell>
          <cell r="AN4240">
            <v>186549.79</v>
          </cell>
          <cell r="AO4240">
            <v>7463.34</v>
          </cell>
          <cell r="AP4240">
            <v>7513.06</v>
          </cell>
          <cell r="AQ4240">
            <v>7513.06</v>
          </cell>
          <cell r="AR4240">
            <v>7515</v>
          </cell>
          <cell r="AS4240">
            <v>7785.46</v>
          </cell>
          <cell r="AT4240">
            <v>8082.16</v>
          </cell>
          <cell r="AU4240">
            <v>10824.07</v>
          </cell>
          <cell r="AV4240">
            <v>10824.07</v>
          </cell>
          <cell r="AW4240">
            <v>10832.54</v>
          </cell>
          <cell r="AX4240">
            <v>10832.54</v>
          </cell>
          <cell r="AY4240">
            <v>10832.54</v>
          </cell>
          <cell r="AZ4240">
            <v>11197.36</v>
          </cell>
          <cell r="BA4240">
            <v>0</v>
          </cell>
          <cell r="BB4240">
            <v>179.01999999999862</v>
          </cell>
          <cell r="BC4240">
            <v>179.01999999999862</v>
          </cell>
          <cell r="BD4240">
            <v>0</v>
          </cell>
          <cell r="BE4240">
            <v>0</v>
          </cell>
          <cell r="BF4240">
            <v>0</v>
          </cell>
          <cell r="BG4240">
            <v>0</v>
          </cell>
          <cell r="BH4240">
            <v>0</v>
          </cell>
          <cell r="BI4240">
            <v>0</v>
          </cell>
          <cell r="BJ4240">
            <v>0</v>
          </cell>
          <cell r="BK4240">
            <v>0</v>
          </cell>
          <cell r="BL4240">
            <v>0</v>
          </cell>
        </row>
        <row r="4241">
          <cell r="B4241" t="str">
            <v>3.2.50.09.00001</v>
          </cell>
          <cell r="C4241" t="str">
            <v xml:space="preserve">MULTAS MORATORIAS                                 </v>
          </cell>
          <cell r="D4241">
            <v>5</v>
          </cell>
          <cell r="E4241">
            <v>0</v>
          </cell>
          <cell r="F4241">
            <v>0</v>
          </cell>
          <cell r="G4241">
            <v>0</v>
          </cell>
          <cell r="H4241">
            <v>0</v>
          </cell>
          <cell r="I4241">
            <v>0</v>
          </cell>
          <cell r="J4241">
            <v>0</v>
          </cell>
          <cell r="K4241">
            <v>0</v>
          </cell>
          <cell r="L4241">
            <v>0</v>
          </cell>
          <cell r="M4241">
            <v>0</v>
          </cell>
          <cell r="N4241">
            <v>0</v>
          </cell>
          <cell r="O4241">
            <v>0</v>
          </cell>
          <cell r="P4241">
            <v>0</v>
          </cell>
          <cell r="AO4241">
            <v>7463.34</v>
          </cell>
          <cell r="AP4241">
            <v>7513.06</v>
          </cell>
          <cell r="AQ4241">
            <v>7513.06</v>
          </cell>
          <cell r="AR4241">
            <v>7515</v>
          </cell>
          <cell r="AS4241">
            <v>7785.46</v>
          </cell>
          <cell r="AT4241">
            <v>8082.16</v>
          </cell>
          <cell r="AU4241">
            <v>10824.07</v>
          </cell>
          <cell r="AV4241">
            <v>10824.07</v>
          </cell>
          <cell r="AW4241">
            <v>10832.54</v>
          </cell>
          <cell r="AX4241">
            <v>10832.54</v>
          </cell>
          <cell r="AY4241">
            <v>10832.54</v>
          </cell>
          <cell r="AZ4241">
            <v>11197.36</v>
          </cell>
          <cell r="BA4241">
            <v>0</v>
          </cell>
          <cell r="BB4241">
            <v>179.01999999999862</v>
          </cell>
          <cell r="BC4241">
            <v>179.01999999999862</v>
          </cell>
          <cell r="BD4241">
            <v>0</v>
          </cell>
          <cell r="BE4241">
            <v>0</v>
          </cell>
          <cell r="BF4241">
            <v>0</v>
          </cell>
          <cell r="BG4241">
            <v>0</v>
          </cell>
          <cell r="BH4241">
            <v>0</v>
          </cell>
          <cell r="BI4241">
            <v>0</v>
          </cell>
          <cell r="BJ4241">
            <v>0</v>
          </cell>
          <cell r="BK4241">
            <v>0</v>
          </cell>
          <cell r="BL4241">
            <v>0</v>
          </cell>
        </row>
        <row r="4242">
          <cell r="B4242" t="str">
            <v>3.2.50.10</v>
          </cell>
          <cell r="C4242" t="str">
            <v xml:space="preserve">DESPESAS C/DESC. DUPLICATAS                       </v>
          </cell>
          <cell r="D4242">
            <v>4</v>
          </cell>
          <cell r="E4242">
            <v>0</v>
          </cell>
          <cell r="F4242">
            <v>0</v>
          </cell>
          <cell r="G4242">
            <v>0</v>
          </cell>
          <cell r="H4242">
            <v>0</v>
          </cell>
          <cell r="I4242">
            <v>0</v>
          </cell>
          <cell r="J4242">
            <v>0</v>
          </cell>
          <cell r="K4242">
            <v>0</v>
          </cell>
          <cell r="L4242">
            <v>0</v>
          </cell>
          <cell r="M4242">
            <v>0</v>
          </cell>
          <cell r="N4242">
            <v>0</v>
          </cell>
          <cell r="O4242">
            <v>0</v>
          </cell>
          <cell r="P4242">
            <v>0</v>
          </cell>
          <cell r="AO4242">
            <v>0</v>
          </cell>
          <cell r="AP4242">
            <v>0</v>
          </cell>
          <cell r="AQ4242">
            <v>0</v>
          </cell>
          <cell r="AR4242">
            <v>0</v>
          </cell>
          <cell r="AS4242">
            <v>0</v>
          </cell>
          <cell r="AT4242">
            <v>0</v>
          </cell>
          <cell r="AU4242">
            <v>0</v>
          </cell>
          <cell r="AV4242">
            <v>0</v>
          </cell>
          <cell r="AW4242">
            <v>0</v>
          </cell>
          <cell r="AX4242">
            <v>0</v>
          </cell>
          <cell r="AY4242">
            <v>0</v>
          </cell>
          <cell r="AZ4242">
            <v>0</v>
          </cell>
          <cell r="BA4242">
            <v>0</v>
          </cell>
          <cell r="BB4242">
            <v>0</v>
          </cell>
          <cell r="BC4242">
            <v>0</v>
          </cell>
          <cell r="BD4242">
            <v>0</v>
          </cell>
          <cell r="BE4242">
            <v>0</v>
          </cell>
          <cell r="BF4242">
            <v>0</v>
          </cell>
          <cell r="BG4242">
            <v>0</v>
          </cell>
          <cell r="BH4242">
            <v>0</v>
          </cell>
          <cell r="BI4242">
            <v>0</v>
          </cell>
          <cell r="BJ4242">
            <v>0</v>
          </cell>
          <cell r="BK4242">
            <v>0</v>
          </cell>
          <cell r="BL4242">
            <v>0</v>
          </cell>
        </row>
        <row r="4243">
          <cell r="B4243" t="str">
            <v>3.2.50.10.00001</v>
          </cell>
          <cell r="C4243" t="str">
            <v xml:space="preserve">DESPESAS C/DESC. DUPLICATAS                       </v>
          </cell>
          <cell r="D4243">
            <v>5</v>
          </cell>
          <cell r="E4243">
            <v>0</v>
          </cell>
          <cell r="F4243">
            <v>0</v>
          </cell>
          <cell r="G4243">
            <v>0</v>
          </cell>
          <cell r="H4243">
            <v>0</v>
          </cell>
          <cell r="I4243">
            <v>0</v>
          </cell>
          <cell r="J4243">
            <v>0</v>
          </cell>
          <cell r="K4243">
            <v>0</v>
          </cell>
          <cell r="L4243">
            <v>0</v>
          </cell>
          <cell r="M4243">
            <v>0</v>
          </cell>
          <cell r="N4243">
            <v>0</v>
          </cell>
          <cell r="O4243">
            <v>0</v>
          </cell>
          <cell r="P4243">
            <v>0</v>
          </cell>
          <cell r="AO4243">
            <v>0</v>
          </cell>
          <cell r="AP4243">
            <v>0</v>
          </cell>
          <cell r="AQ4243">
            <v>0</v>
          </cell>
          <cell r="AR4243">
            <v>0</v>
          </cell>
          <cell r="AS4243">
            <v>0</v>
          </cell>
          <cell r="AT4243">
            <v>0</v>
          </cell>
          <cell r="AU4243">
            <v>0</v>
          </cell>
          <cell r="AV4243">
            <v>0</v>
          </cell>
          <cell r="AW4243">
            <v>0</v>
          </cell>
          <cell r="AX4243">
            <v>0</v>
          </cell>
          <cell r="AY4243">
            <v>0</v>
          </cell>
          <cell r="AZ4243">
            <v>0</v>
          </cell>
          <cell r="BA4243">
            <v>0</v>
          </cell>
          <cell r="BB4243">
            <v>0</v>
          </cell>
          <cell r="BC4243">
            <v>0</v>
          </cell>
          <cell r="BD4243">
            <v>0</v>
          </cell>
          <cell r="BE4243">
            <v>0</v>
          </cell>
          <cell r="BF4243">
            <v>0</v>
          </cell>
          <cell r="BG4243">
            <v>0</v>
          </cell>
          <cell r="BH4243">
            <v>0</v>
          </cell>
          <cell r="BI4243">
            <v>0</v>
          </cell>
          <cell r="BJ4243">
            <v>0</v>
          </cell>
          <cell r="BK4243">
            <v>0</v>
          </cell>
          <cell r="BL4243">
            <v>0</v>
          </cell>
        </row>
        <row r="4244">
          <cell r="B4244" t="str">
            <v>3.2.50.11</v>
          </cell>
          <cell r="C4244" t="str">
            <v xml:space="preserve">IOF                                               </v>
          </cell>
          <cell r="D4244">
            <v>4</v>
          </cell>
          <cell r="E4244">
            <v>0</v>
          </cell>
          <cell r="F4244">
            <v>0</v>
          </cell>
          <cell r="G4244">
            <v>0</v>
          </cell>
          <cell r="H4244">
            <v>0</v>
          </cell>
          <cell r="I4244">
            <v>0</v>
          </cell>
          <cell r="J4244">
            <v>0</v>
          </cell>
          <cell r="K4244">
            <v>0</v>
          </cell>
          <cell r="L4244">
            <v>0</v>
          </cell>
          <cell r="M4244">
            <v>0</v>
          </cell>
          <cell r="N4244">
            <v>0</v>
          </cell>
          <cell r="O4244">
            <v>0</v>
          </cell>
          <cell r="P4244">
            <v>0</v>
          </cell>
          <cell r="Q4244">
            <v>43.88</v>
          </cell>
          <cell r="R4244">
            <v>45.4</v>
          </cell>
          <cell r="S4244">
            <v>87.57</v>
          </cell>
          <cell r="T4244">
            <v>178.06</v>
          </cell>
          <cell r="U4244">
            <v>1322.29</v>
          </cell>
          <cell r="V4244">
            <v>8138.62</v>
          </cell>
          <cell r="W4244">
            <v>21091.78</v>
          </cell>
          <cell r="X4244">
            <v>30288.95</v>
          </cell>
          <cell r="Y4244">
            <v>46298.04</v>
          </cell>
          <cell r="Z4244">
            <v>67648.67</v>
          </cell>
          <cell r="AA4244">
            <v>97387.9</v>
          </cell>
          <cell r="AB4244">
            <v>126918.52</v>
          </cell>
          <cell r="AC4244">
            <v>22551.95</v>
          </cell>
          <cell r="AD4244">
            <v>48010.69</v>
          </cell>
          <cell r="AE4244">
            <v>72945.66</v>
          </cell>
          <cell r="AF4244">
            <v>100772.76</v>
          </cell>
          <cell r="AG4244">
            <v>127677.27</v>
          </cell>
          <cell r="AH4244">
            <v>150774.57999999999</v>
          </cell>
          <cell r="AI4244">
            <v>173081.31</v>
          </cell>
          <cell r="AJ4244">
            <v>225616.63</v>
          </cell>
          <cell r="AK4244">
            <v>236356.04</v>
          </cell>
          <cell r="AL4244">
            <v>261498.02</v>
          </cell>
          <cell r="AM4244">
            <v>261498.7</v>
          </cell>
          <cell r="AN4244">
            <v>261501.47</v>
          </cell>
          <cell r="AO4244">
            <v>13738.42</v>
          </cell>
          <cell r="AP4244">
            <v>41199.050000000003</v>
          </cell>
          <cell r="AQ4244">
            <v>66518.289999999994</v>
          </cell>
          <cell r="AR4244">
            <v>81739.070000000007</v>
          </cell>
          <cell r="AS4244">
            <v>95895.44</v>
          </cell>
          <cell r="AT4244">
            <v>123529.54</v>
          </cell>
          <cell r="AU4244">
            <v>158108.96</v>
          </cell>
          <cell r="AV4244">
            <v>190868.81</v>
          </cell>
          <cell r="AW4244">
            <v>201380.87</v>
          </cell>
          <cell r="AX4244">
            <v>225527.34</v>
          </cell>
          <cell r="AY4244">
            <v>255219.24</v>
          </cell>
          <cell r="AZ4244">
            <v>299359.86</v>
          </cell>
          <cell r="BA4244">
            <v>56281.4</v>
          </cell>
          <cell r="BB4244">
            <v>72762.05</v>
          </cell>
          <cell r="BC4244">
            <v>87254.36</v>
          </cell>
          <cell r="BD4244">
            <v>0</v>
          </cell>
          <cell r="BE4244">
            <v>0</v>
          </cell>
          <cell r="BF4244">
            <v>0</v>
          </cell>
          <cell r="BG4244">
            <v>0</v>
          </cell>
          <cell r="BH4244">
            <v>0</v>
          </cell>
          <cell r="BI4244">
            <v>0</v>
          </cell>
          <cell r="BJ4244">
            <v>0</v>
          </cell>
          <cell r="BK4244">
            <v>0</v>
          </cell>
          <cell r="BL4244">
            <v>0</v>
          </cell>
        </row>
        <row r="4245">
          <cell r="B4245" t="str">
            <v>3.2.50.11.00001</v>
          </cell>
          <cell r="C4245" t="str">
            <v xml:space="preserve">IOF                                               </v>
          </cell>
          <cell r="D4245">
            <v>5</v>
          </cell>
          <cell r="E4245">
            <v>0</v>
          </cell>
          <cell r="F4245">
            <v>0</v>
          </cell>
          <cell r="G4245">
            <v>0</v>
          </cell>
          <cell r="H4245">
            <v>0</v>
          </cell>
          <cell r="I4245">
            <v>0</v>
          </cell>
          <cell r="J4245">
            <v>0</v>
          </cell>
          <cell r="K4245">
            <v>0</v>
          </cell>
          <cell r="L4245">
            <v>0</v>
          </cell>
          <cell r="M4245">
            <v>0</v>
          </cell>
          <cell r="N4245">
            <v>0</v>
          </cell>
          <cell r="O4245">
            <v>0</v>
          </cell>
          <cell r="P4245">
            <v>0</v>
          </cell>
          <cell r="AO4245">
            <v>13738.42</v>
          </cell>
          <cell r="AP4245">
            <v>41199.050000000003</v>
          </cell>
          <cell r="AQ4245">
            <v>66518.289999999994</v>
          </cell>
          <cell r="AR4245">
            <v>81739.070000000007</v>
          </cell>
          <cell r="AS4245">
            <v>95895.44</v>
          </cell>
          <cell r="AT4245">
            <v>123529.54</v>
          </cell>
          <cell r="AU4245">
            <v>158108.96</v>
          </cell>
          <cell r="AV4245">
            <v>190868.81</v>
          </cell>
          <cell r="AW4245">
            <v>201380.87</v>
          </cell>
          <cell r="AX4245">
            <v>225527.34</v>
          </cell>
          <cell r="AY4245">
            <v>255219.24</v>
          </cell>
          <cell r="AZ4245">
            <v>299359.86</v>
          </cell>
          <cell r="BA4245">
            <v>56281.4</v>
          </cell>
          <cell r="BB4245">
            <v>72762.05</v>
          </cell>
          <cell r="BC4245">
            <v>87254.36</v>
          </cell>
          <cell r="BD4245">
            <v>0</v>
          </cell>
          <cell r="BE4245">
            <v>0</v>
          </cell>
          <cell r="BF4245">
            <v>0</v>
          </cell>
          <cell r="BG4245">
            <v>0</v>
          </cell>
          <cell r="BH4245">
            <v>0</v>
          </cell>
          <cell r="BI4245">
            <v>0</v>
          </cell>
          <cell r="BJ4245">
            <v>0</v>
          </cell>
          <cell r="BK4245">
            <v>0</v>
          </cell>
          <cell r="BL4245">
            <v>0</v>
          </cell>
        </row>
        <row r="4246">
          <cell r="B4246" t="str">
            <v>3.2.50.12</v>
          </cell>
          <cell r="C4246" t="str">
            <v xml:space="preserve">CPMF                                              </v>
          </cell>
          <cell r="D4246">
            <v>4</v>
          </cell>
          <cell r="E4246">
            <v>0</v>
          </cell>
          <cell r="F4246">
            <v>0</v>
          </cell>
          <cell r="G4246">
            <v>0</v>
          </cell>
          <cell r="H4246">
            <v>0</v>
          </cell>
          <cell r="I4246">
            <v>0</v>
          </cell>
          <cell r="J4246">
            <v>0</v>
          </cell>
          <cell r="K4246">
            <v>0</v>
          </cell>
          <cell r="L4246">
            <v>0</v>
          </cell>
          <cell r="M4246">
            <v>0</v>
          </cell>
          <cell r="N4246">
            <v>0</v>
          </cell>
          <cell r="O4246">
            <v>0</v>
          </cell>
          <cell r="P4246">
            <v>0</v>
          </cell>
          <cell r="Q4246">
            <v>159749.87</v>
          </cell>
          <cell r="R4246">
            <v>327335.8</v>
          </cell>
          <cell r="S4246">
            <v>495968.64</v>
          </cell>
          <cell r="T4246">
            <v>718898.39</v>
          </cell>
          <cell r="U4246">
            <v>995042.69</v>
          </cell>
          <cell r="V4246">
            <v>1279395.08</v>
          </cell>
          <cell r="W4246">
            <v>1546234.99</v>
          </cell>
          <cell r="X4246">
            <v>1816094.85</v>
          </cell>
          <cell r="Y4246">
            <v>2052180.83</v>
          </cell>
          <cell r="Z4246">
            <v>2264221.8199999998</v>
          </cell>
          <cell r="AA4246">
            <v>2542391.64</v>
          </cell>
          <cell r="AB4246">
            <v>2812792.16</v>
          </cell>
          <cell r="AC4246">
            <v>132951</v>
          </cell>
          <cell r="AD4246">
            <v>265767.28999999998</v>
          </cell>
          <cell r="AE4246">
            <v>441830.17</v>
          </cell>
          <cell r="AF4246">
            <v>616693.31000000006</v>
          </cell>
          <cell r="AG4246">
            <v>834302.19</v>
          </cell>
          <cell r="AH4246">
            <v>1021085.15</v>
          </cell>
          <cell r="AI4246">
            <v>1233046.01</v>
          </cell>
          <cell r="AJ4246">
            <v>1558327.35</v>
          </cell>
          <cell r="AK4246">
            <v>1848770.45</v>
          </cell>
          <cell r="AL4246">
            <v>2262584.7799999998</v>
          </cell>
          <cell r="AM4246">
            <v>2812669.43</v>
          </cell>
          <cell r="AN4246">
            <v>3135001.06</v>
          </cell>
          <cell r="AO4246">
            <v>283560.15000000002</v>
          </cell>
          <cell r="AP4246">
            <v>526760.01</v>
          </cell>
          <cell r="AQ4246">
            <v>836141.26</v>
          </cell>
          <cell r="AR4246">
            <v>1163795</v>
          </cell>
          <cell r="AS4246">
            <v>1614786.14</v>
          </cell>
          <cell r="AT4246">
            <v>1855571.27</v>
          </cell>
          <cell r="AU4246">
            <v>2203045.35</v>
          </cell>
          <cell r="AV4246">
            <v>2646901.38</v>
          </cell>
          <cell r="AW4246">
            <v>3074892.6</v>
          </cell>
          <cell r="AX4246">
            <v>3595298.16</v>
          </cell>
          <cell r="AY4246">
            <v>4101534.57</v>
          </cell>
          <cell r="AZ4246">
            <v>4628471.22</v>
          </cell>
          <cell r="BA4246">
            <v>515248.73</v>
          </cell>
          <cell r="BB4246">
            <v>907772.54</v>
          </cell>
          <cell r="BC4246">
            <v>1387824.82</v>
          </cell>
          <cell r="BD4246">
            <v>0</v>
          </cell>
          <cell r="BE4246">
            <v>0</v>
          </cell>
          <cell r="BF4246">
            <v>0</v>
          </cell>
          <cell r="BG4246">
            <v>0</v>
          </cell>
          <cell r="BH4246">
            <v>0</v>
          </cell>
          <cell r="BI4246">
            <v>0</v>
          </cell>
          <cell r="BJ4246">
            <v>0</v>
          </cell>
          <cell r="BK4246">
            <v>0</v>
          </cell>
          <cell r="BL4246">
            <v>0</v>
          </cell>
        </row>
        <row r="4247">
          <cell r="B4247" t="str">
            <v>3.2.50.12.00001</v>
          </cell>
          <cell r="C4247" t="str">
            <v xml:space="preserve">CPMF                                              </v>
          </cell>
          <cell r="D4247">
            <v>5</v>
          </cell>
          <cell r="E4247">
            <v>0</v>
          </cell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0</v>
          </cell>
          <cell r="K4247">
            <v>0</v>
          </cell>
          <cell r="L4247">
            <v>0</v>
          </cell>
          <cell r="M4247">
            <v>0</v>
          </cell>
          <cell r="N4247">
            <v>0</v>
          </cell>
          <cell r="O4247">
            <v>0</v>
          </cell>
          <cell r="P4247">
            <v>0</v>
          </cell>
          <cell r="AO4247">
            <v>283560.15000000002</v>
          </cell>
          <cell r="AP4247">
            <v>526760.01</v>
          </cell>
          <cell r="AQ4247">
            <v>836141.26</v>
          </cell>
          <cell r="AR4247">
            <v>1163795</v>
          </cell>
          <cell r="AS4247">
            <v>1614786.14</v>
          </cell>
          <cell r="AT4247">
            <v>1855571.27</v>
          </cell>
          <cell r="AU4247">
            <v>2203045.35</v>
          </cell>
          <cell r="AV4247">
            <v>2646901.38</v>
          </cell>
          <cell r="AW4247">
            <v>3074892.6</v>
          </cell>
          <cell r="AX4247">
            <v>3595298.16</v>
          </cell>
          <cell r="AY4247">
            <v>4101534.57</v>
          </cell>
          <cell r="AZ4247">
            <v>4628471.22</v>
          </cell>
          <cell r="BA4247">
            <v>515248.73</v>
          </cell>
          <cell r="BB4247">
            <v>907772.54</v>
          </cell>
          <cell r="BC4247">
            <v>1387824.82</v>
          </cell>
          <cell r="BD4247">
            <v>0</v>
          </cell>
          <cell r="BE4247">
            <v>0</v>
          </cell>
          <cell r="BF4247">
            <v>0</v>
          </cell>
          <cell r="BG4247">
            <v>0</v>
          </cell>
          <cell r="BH4247">
            <v>0</v>
          </cell>
          <cell r="BI4247">
            <v>0</v>
          </cell>
          <cell r="BJ4247">
            <v>0</v>
          </cell>
          <cell r="BK4247">
            <v>0</v>
          </cell>
          <cell r="BL4247">
            <v>0</v>
          </cell>
        </row>
        <row r="4248">
          <cell r="A4248">
            <v>76</v>
          </cell>
          <cell r="B4248" t="str">
            <v>3.2.50.13</v>
          </cell>
          <cell r="C4248" t="str">
            <v xml:space="preserve">JUROS S/CAPITAL PROPRIO                           </v>
          </cell>
          <cell r="D4248">
            <v>4</v>
          </cell>
          <cell r="E4248">
            <v>0</v>
          </cell>
          <cell r="F4248">
            <v>0</v>
          </cell>
          <cell r="G4248">
            <v>0</v>
          </cell>
          <cell r="H4248">
            <v>0</v>
          </cell>
          <cell r="I4248">
            <v>0</v>
          </cell>
          <cell r="J4248">
            <v>0</v>
          </cell>
          <cell r="K4248">
            <v>0</v>
          </cell>
          <cell r="L4248">
            <v>0</v>
          </cell>
          <cell r="M4248">
            <v>0</v>
          </cell>
          <cell r="N4248">
            <v>0</v>
          </cell>
          <cell r="O4248">
            <v>0</v>
          </cell>
          <cell r="P4248">
            <v>0</v>
          </cell>
          <cell r="AO4248">
            <v>0</v>
          </cell>
          <cell r="AP4248">
            <v>0</v>
          </cell>
          <cell r="AQ4248">
            <v>0</v>
          </cell>
          <cell r="AR4248">
            <v>0</v>
          </cell>
          <cell r="AS4248">
            <v>0</v>
          </cell>
          <cell r="AT4248">
            <v>0</v>
          </cell>
          <cell r="AU4248">
            <v>0</v>
          </cell>
          <cell r="AV4248">
            <v>0</v>
          </cell>
          <cell r="AW4248">
            <v>0</v>
          </cell>
          <cell r="AX4248">
            <v>4415956.47</v>
          </cell>
          <cell r="AY4248">
            <v>4415956.47</v>
          </cell>
          <cell r="AZ4248">
            <v>5253465.46</v>
          </cell>
          <cell r="BA4248">
            <v>0</v>
          </cell>
          <cell r="BB4248">
            <v>0</v>
          </cell>
          <cell r="BC4248">
            <v>0</v>
          </cell>
          <cell r="BD4248">
            <v>0</v>
          </cell>
          <cell r="BE4248">
            <v>0</v>
          </cell>
          <cell r="BF4248">
            <v>0</v>
          </cell>
          <cell r="BG4248">
            <v>0</v>
          </cell>
          <cell r="BH4248">
            <v>0</v>
          </cell>
          <cell r="BI4248">
            <v>0</v>
          </cell>
          <cell r="BJ4248">
            <v>0</v>
          </cell>
          <cell r="BK4248">
            <v>0</v>
          </cell>
          <cell r="BL4248">
            <v>0</v>
          </cell>
        </row>
        <row r="4249">
          <cell r="B4249" t="str">
            <v>3.2.50.13.00001</v>
          </cell>
          <cell r="C4249" t="str">
            <v xml:space="preserve">JUROS S/CAPITAL PROPRIO                           </v>
          </cell>
          <cell r="D4249">
            <v>5</v>
          </cell>
          <cell r="E4249">
            <v>0</v>
          </cell>
          <cell r="F4249">
            <v>0</v>
          </cell>
          <cell r="G4249">
            <v>0</v>
          </cell>
          <cell r="H4249">
            <v>0</v>
          </cell>
          <cell r="I4249">
            <v>0</v>
          </cell>
          <cell r="J4249">
            <v>0</v>
          </cell>
          <cell r="K4249">
            <v>0</v>
          </cell>
          <cell r="L4249">
            <v>0</v>
          </cell>
          <cell r="M4249">
            <v>0</v>
          </cell>
          <cell r="N4249">
            <v>0</v>
          </cell>
          <cell r="O4249">
            <v>0</v>
          </cell>
          <cell r="P4249">
            <v>0</v>
          </cell>
          <cell r="AO4249">
            <v>0</v>
          </cell>
          <cell r="AP4249">
            <v>0</v>
          </cell>
          <cell r="AQ4249">
            <v>0</v>
          </cell>
          <cell r="AR4249">
            <v>0</v>
          </cell>
          <cell r="AS4249">
            <v>0</v>
          </cell>
          <cell r="AT4249">
            <v>0</v>
          </cell>
          <cell r="AU4249">
            <v>0</v>
          </cell>
          <cell r="AV4249">
            <v>0</v>
          </cell>
          <cell r="AW4249">
            <v>0</v>
          </cell>
          <cell r="AX4249">
            <v>4415956.47</v>
          </cell>
          <cell r="AY4249">
            <v>4415956.47</v>
          </cell>
          <cell r="AZ4249">
            <v>5253465.46</v>
          </cell>
          <cell r="BA4249">
            <v>0</v>
          </cell>
          <cell r="BB4249">
            <v>0</v>
          </cell>
          <cell r="BC4249">
            <v>0</v>
          </cell>
          <cell r="BD4249">
            <v>0</v>
          </cell>
          <cell r="BE4249">
            <v>0</v>
          </cell>
          <cell r="BF4249">
            <v>0</v>
          </cell>
          <cell r="BG4249">
            <v>0</v>
          </cell>
          <cell r="BH4249">
            <v>0</v>
          </cell>
          <cell r="BI4249">
            <v>0</v>
          </cell>
          <cell r="BJ4249">
            <v>0</v>
          </cell>
          <cell r="BK4249">
            <v>0</v>
          </cell>
          <cell r="BL4249">
            <v>0</v>
          </cell>
        </row>
        <row r="4250">
          <cell r="B4250" t="str">
            <v>3.2.50.14</v>
          </cell>
          <cell r="C4250" t="str">
            <v xml:space="preserve">PERDAS S/APLICACOES FINANCEIRAS                   </v>
          </cell>
          <cell r="D4250">
            <v>4</v>
          </cell>
          <cell r="E4250">
            <v>0</v>
          </cell>
          <cell r="F4250">
            <v>0</v>
          </cell>
          <cell r="G4250">
            <v>0</v>
          </cell>
          <cell r="H4250">
            <v>0</v>
          </cell>
          <cell r="I4250">
            <v>0</v>
          </cell>
          <cell r="J4250">
            <v>0</v>
          </cell>
          <cell r="K4250">
            <v>0</v>
          </cell>
          <cell r="L4250">
            <v>0</v>
          </cell>
          <cell r="M4250">
            <v>0</v>
          </cell>
          <cell r="N4250">
            <v>0</v>
          </cell>
          <cell r="O4250">
            <v>0</v>
          </cell>
          <cell r="P4250">
            <v>0</v>
          </cell>
          <cell r="Q4250">
            <v>17739.03</v>
          </cell>
          <cell r="R4250">
            <v>17957.900000000001</v>
          </cell>
          <cell r="S4250">
            <v>17957.900000000001</v>
          </cell>
          <cell r="T4250">
            <v>17957.900000000001</v>
          </cell>
          <cell r="U4250">
            <v>44057.85</v>
          </cell>
          <cell r="V4250">
            <v>96335.1</v>
          </cell>
          <cell r="W4250">
            <v>1499341.72</v>
          </cell>
          <cell r="X4250">
            <v>1570984.76</v>
          </cell>
          <cell r="Y4250">
            <v>1570984.76</v>
          </cell>
          <cell r="Z4250">
            <v>2250376.64</v>
          </cell>
          <cell r="AA4250">
            <v>6784133.4400000004</v>
          </cell>
          <cell r="AB4250">
            <v>12785566.199999999</v>
          </cell>
          <cell r="AC4250">
            <v>327284.73</v>
          </cell>
          <cell r="AD4250">
            <v>327284.73</v>
          </cell>
          <cell r="AE4250">
            <v>1751679.39</v>
          </cell>
          <cell r="AF4250">
            <v>2510098.29</v>
          </cell>
          <cell r="AG4250">
            <v>3374316.25</v>
          </cell>
          <cell r="AH4250">
            <v>3655263.89</v>
          </cell>
          <cell r="AI4250">
            <v>4190467.16</v>
          </cell>
          <cell r="AJ4250">
            <v>8358936.7699999996</v>
          </cell>
          <cell r="AK4250">
            <v>8358936.7699999996</v>
          </cell>
          <cell r="AL4250">
            <v>8435383.2400000002</v>
          </cell>
          <cell r="AM4250">
            <v>8662122.7799999993</v>
          </cell>
          <cell r="AN4250">
            <v>8909347.8899999987</v>
          </cell>
          <cell r="AO4250">
            <v>493658.68</v>
          </cell>
          <cell r="AP4250">
            <v>1055175.46</v>
          </cell>
          <cell r="AQ4250">
            <v>7031321.6900000004</v>
          </cell>
          <cell r="AR4250">
            <v>17233237.609999999</v>
          </cell>
          <cell r="AS4250">
            <v>17821930.989999998</v>
          </cell>
          <cell r="AT4250">
            <v>20030546.879999999</v>
          </cell>
          <cell r="AU4250">
            <v>20104610.289999999</v>
          </cell>
          <cell r="AV4250">
            <v>21128918.899999999</v>
          </cell>
          <cell r="AW4250">
            <v>23050576.149999999</v>
          </cell>
          <cell r="AX4250">
            <v>27909504.280000001</v>
          </cell>
          <cell r="AY4250">
            <v>27949516.510000002</v>
          </cell>
          <cell r="AZ4250">
            <v>30605951.260000002</v>
          </cell>
          <cell r="BA4250">
            <v>400935.41999999806</v>
          </cell>
          <cell r="BB4250">
            <v>753109.59999999776</v>
          </cell>
          <cell r="BC4250">
            <v>1477314.61</v>
          </cell>
          <cell r="BD4250">
            <v>0</v>
          </cell>
          <cell r="BE4250">
            <v>0</v>
          </cell>
          <cell r="BF4250">
            <v>0</v>
          </cell>
          <cell r="BG4250">
            <v>0</v>
          </cell>
          <cell r="BH4250">
            <v>0</v>
          </cell>
          <cell r="BI4250">
            <v>0</v>
          </cell>
          <cell r="BJ4250">
            <v>0</v>
          </cell>
          <cell r="BK4250">
            <v>0</v>
          </cell>
          <cell r="BL4250">
            <v>0</v>
          </cell>
        </row>
        <row r="4251">
          <cell r="B4251" t="str">
            <v>3.2.50.14.00001</v>
          </cell>
          <cell r="C4251" t="str">
            <v xml:space="preserve">PERDAS S/APLICACOES FINANCEIRAS                   </v>
          </cell>
          <cell r="D4251">
            <v>5</v>
          </cell>
          <cell r="E4251">
            <v>0</v>
          </cell>
          <cell r="F4251">
            <v>0</v>
          </cell>
          <cell r="G4251">
            <v>0</v>
          </cell>
          <cell r="H4251">
            <v>0</v>
          </cell>
          <cell r="I4251">
            <v>0</v>
          </cell>
          <cell r="J4251">
            <v>0</v>
          </cell>
          <cell r="K4251">
            <v>0</v>
          </cell>
          <cell r="L4251">
            <v>0</v>
          </cell>
          <cell r="M4251">
            <v>0</v>
          </cell>
          <cell r="N4251">
            <v>0</v>
          </cell>
          <cell r="O4251">
            <v>0</v>
          </cell>
          <cell r="P4251">
            <v>0</v>
          </cell>
          <cell r="AO4251">
            <v>195312.16</v>
          </cell>
          <cell r="AP4251">
            <v>218604.67</v>
          </cell>
          <cell r="AQ4251">
            <v>359434.23</v>
          </cell>
          <cell r="AR4251">
            <v>428222.83</v>
          </cell>
          <cell r="AS4251">
            <v>428222.83</v>
          </cell>
          <cell r="AT4251">
            <v>430303.63</v>
          </cell>
          <cell r="AU4251">
            <v>430303.63</v>
          </cell>
          <cell r="AV4251">
            <v>430303.63</v>
          </cell>
          <cell r="AW4251">
            <v>433388.74</v>
          </cell>
          <cell r="AX4251">
            <v>451708.63</v>
          </cell>
          <cell r="AY4251">
            <v>451708.63</v>
          </cell>
          <cell r="AZ4251">
            <v>451708.63</v>
          </cell>
          <cell r="BA4251">
            <v>0</v>
          </cell>
          <cell r="BB4251">
            <v>0</v>
          </cell>
          <cell r="BC4251">
            <v>0</v>
          </cell>
          <cell r="BD4251">
            <v>0</v>
          </cell>
          <cell r="BE4251">
            <v>0</v>
          </cell>
          <cell r="BF4251">
            <v>0</v>
          </cell>
          <cell r="BG4251">
            <v>0</v>
          </cell>
          <cell r="BH4251">
            <v>0</v>
          </cell>
          <cell r="BI4251">
            <v>0</v>
          </cell>
          <cell r="BJ4251">
            <v>0</v>
          </cell>
          <cell r="BK4251">
            <v>0</v>
          </cell>
          <cell r="BL4251">
            <v>0</v>
          </cell>
        </row>
        <row r="4252">
          <cell r="B4252" t="str">
            <v>3.2.50.14.00002</v>
          </cell>
          <cell r="C4252" t="str">
            <v xml:space="preserve">PERDAS S/OPERACAO SWAP                            </v>
          </cell>
          <cell r="D4252">
            <v>5</v>
          </cell>
          <cell r="E4252">
            <v>0</v>
          </cell>
          <cell r="F4252">
            <v>0</v>
          </cell>
          <cell r="G4252">
            <v>0</v>
          </cell>
          <cell r="H4252">
            <v>0</v>
          </cell>
          <cell r="I4252">
            <v>0</v>
          </cell>
          <cell r="J4252">
            <v>0</v>
          </cell>
          <cell r="K4252">
            <v>0</v>
          </cell>
          <cell r="L4252">
            <v>0</v>
          </cell>
          <cell r="M4252">
            <v>0</v>
          </cell>
          <cell r="N4252">
            <v>0</v>
          </cell>
          <cell r="O4252">
            <v>0</v>
          </cell>
          <cell r="P4252">
            <v>0</v>
          </cell>
          <cell r="AO4252">
            <v>298346.52</v>
          </cell>
          <cell r="AP4252">
            <v>836570.79</v>
          </cell>
          <cell r="AQ4252">
            <v>6671887.46</v>
          </cell>
          <cell r="AR4252">
            <v>16805014.780000001</v>
          </cell>
          <cell r="AS4252">
            <v>17393708.16</v>
          </cell>
          <cell r="AT4252">
            <v>19600243.25</v>
          </cell>
          <cell r="AU4252">
            <v>19674306.66</v>
          </cell>
          <cell r="AV4252">
            <v>20698615.27</v>
          </cell>
          <cell r="AW4252">
            <v>22617187.41</v>
          </cell>
          <cell r="AX4252">
            <v>27457795.649999999</v>
          </cell>
          <cell r="AY4252">
            <v>27497807.879999999</v>
          </cell>
          <cell r="AZ4252">
            <v>30154242.629999999</v>
          </cell>
          <cell r="BA4252">
            <v>400935.42000000179</v>
          </cell>
          <cell r="BB4252">
            <v>753109.60000000149</v>
          </cell>
          <cell r="BC4252">
            <v>1477314.61</v>
          </cell>
          <cell r="BD4252">
            <v>0</v>
          </cell>
          <cell r="BE4252">
            <v>0</v>
          </cell>
          <cell r="BF4252">
            <v>0</v>
          </cell>
          <cell r="BG4252">
            <v>0</v>
          </cell>
          <cell r="BH4252">
            <v>0</v>
          </cell>
          <cell r="BI4252">
            <v>0</v>
          </cell>
          <cell r="BJ4252">
            <v>0</v>
          </cell>
          <cell r="BK4252">
            <v>0</v>
          </cell>
          <cell r="BL4252">
            <v>0</v>
          </cell>
        </row>
        <row r="4253">
          <cell r="B4253" t="str">
            <v>3.2.50.15</v>
          </cell>
          <cell r="C4253" t="str">
            <v xml:space="preserve">TARIFA ENTRADA DE TITULOS                         </v>
          </cell>
          <cell r="D4253">
            <v>4</v>
          </cell>
          <cell r="E4253">
            <v>0</v>
          </cell>
          <cell r="F4253">
            <v>0</v>
          </cell>
          <cell r="G4253">
            <v>0</v>
          </cell>
          <cell r="H4253">
            <v>0</v>
          </cell>
          <cell r="I4253">
            <v>0</v>
          </cell>
          <cell r="J4253">
            <v>0</v>
          </cell>
          <cell r="K4253">
            <v>0</v>
          </cell>
          <cell r="L4253">
            <v>0</v>
          </cell>
          <cell r="M4253">
            <v>0</v>
          </cell>
          <cell r="N4253">
            <v>0</v>
          </cell>
          <cell r="O4253">
            <v>0</v>
          </cell>
          <cell r="P4253">
            <v>0</v>
          </cell>
          <cell r="Q4253">
            <v>6994.21</v>
          </cell>
          <cell r="R4253">
            <v>7598.23</v>
          </cell>
          <cell r="S4253">
            <v>8725.01</v>
          </cell>
          <cell r="T4253">
            <v>10284.17</v>
          </cell>
          <cell r="U4253">
            <v>10782.01</v>
          </cell>
          <cell r="V4253">
            <v>11164.49</v>
          </cell>
          <cell r="W4253">
            <v>14230.43</v>
          </cell>
          <cell r="X4253">
            <v>19522.650000000001</v>
          </cell>
          <cell r="Y4253">
            <v>20597.25</v>
          </cell>
          <cell r="Z4253">
            <v>26062.67</v>
          </cell>
          <cell r="AA4253">
            <v>31542.74</v>
          </cell>
          <cell r="AB4253">
            <v>37980.76</v>
          </cell>
          <cell r="AC4253">
            <v>3456.13</v>
          </cell>
          <cell r="AD4253">
            <v>6451.04</v>
          </cell>
          <cell r="AE4253">
            <v>7525.12</v>
          </cell>
          <cell r="AF4253">
            <v>9040.49</v>
          </cell>
          <cell r="AG4253">
            <v>10802.37</v>
          </cell>
          <cell r="AH4253">
            <v>11018.37</v>
          </cell>
          <cell r="AI4253">
            <v>11666.37</v>
          </cell>
          <cell r="AJ4253">
            <v>16325.94</v>
          </cell>
          <cell r="AK4253">
            <v>20129.95</v>
          </cell>
          <cell r="AL4253">
            <v>35940.9</v>
          </cell>
          <cell r="AM4253">
            <v>45823.63</v>
          </cell>
          <cell r="AN4253">
            <v>55778.22</v>
          </cell>
          <cell r="AO4253">
            <v>3962.67</v>
          </cell>
          <cell r="AP4253">
            <v>7386.69</v>
          </cell>
          <cell r="AQ4253">
            <v>12129.89</v>
          </cell>
          <cell r="AR4253">
            <v>15994.42</v>
          </cell>
          <cell r="AS4253">
            <v>18637.900000000001</v>
          </cell>
          <cell r="AT4253">
            <v>23509.34</v>
          </cell>
          <cell r="AU4253">
            <v>28579.32</v>
          </cell>
          <cell r="AV4253">
            <v>34515.22</v>
          </cell>
          <cell r="AW4253">
            <v>40952.28</v>
          </cell>
          <cell r="AX4253">
            <v>47806.38</v>
          </cell>
          <cell r="AY4253">
            <v>56489.919999999998</v>
          </cell>
          <cell r="AZ4253">
            <v>61636.77</v>
          </cell>
          <cell r="BA4253">
            <v>3382.9</v>
          </cell>
          <cell r="BB4253">
            <v>5218.45</v>
          </cell>
          <cell r="BC4253">
            <v>9068.5500000000102</v>
          </cell>
          <cell r="BD4253">
            <v>0</v>
          </cell>
          <cell r="BE4253">
            <v>0</v>
          </cell>
          <cell r="BF4253">
            <v>0</v>
          </cell>
          <cell r="BG4253">
            <v>0</v>
          </cell>
          <cell r="BH4253">
            <v>0</v>
          </cell>
          <cell r="BI4253">
            <v>0</v>
          </cell>
          <cell r="BJ4253">
            <v>0</v>
          </cell>
          <cell r="BK4253">
            <v>0</v>
          </cell>
          <cell r="BL4253">
            <v>0</v>
          </cell>
        </row>
        <row r="4254">
          <cell r="B4254" t="str">
            <v>3.2.50.15.00001</v>
          </cell>
          <cell r="C4254" t="str">
            <v xml:space="preserve">TARIFA ENTRADA DE TITULOS                         </v>
          </cell>
          <cell r="D4254">
            <v>5</v>
          </cell>
          <cell r="E4254">
            <v>0</v>
          </cell>
          <cell r="F4254">
            <v>0</v>
          </cell>
          <cell r="G4254">
            <v>0</v>
          </cell>
          <cell r="H4254">
            <v>0</v>
          </cell>
          <cell r="I4254">
            <v>0</v>
          </cell>
          <cell r="J4254">
            <v>0</v>
          </cell>
          <cell r="K4254">
            <v>0</v>
          </cell>
          <cell r="L4254">
            <v>0</v>
          </cell>
          <cell r="M4254">
            <v>0</v>
          </cell>
          <cell r="N4254">
            <v>0</v>
          </cell>
          <cell r="O4254">
            <v>0</v>
          </cell>
          <cell r="P4254">
            <v>0</v>
          </cell>
          <cell r="AO4254">
            <v>3962.67</v>
          </cell>
          <cell r="AP4254">
            <v>7386.69</v>
          </cell>
          <cell r="AQ4254">
            <v>12129.89</v>
          </cell>
          <cell r="AR4254">
            <v>15994.42</v>
          </cell>
          <cell r="AS4254">
            <v>18637.900000000001</v>
          </cell>
          <cell r="AT4254">
            <v>23509.34</v>
          </cell>
          <cell r="AU4254">
            <v>28579.32</v>
          </cell>
          <cell r="AV4254">
            <v>34515.22</v>
          </cell>
          <cell r="AW4254">
            <v>40952.28</v>
          </cell>
          <cell r="AX4254">
            <v>47806.38</v>
          </cell>
          <cell r="AY4254">
            <v>56489.919999999998</v>
          </cell>
          <cell r="AZ4254">
            <v>61636.77</v>
          </cell>
          <cell r="BA4254">
            <v>3382.9</v>
          </cell>
          <cell r="BB4254">
            <v>5218.45</v>
          </cell>
          <cell r="BC4254">
            <v>9068.5500000000102</v>
          </cell>
          <cell r="BD4254">
            <v>0</v>
          </cell>
          <cell r="BE4254">
            <v>0</v>
          </cell>
          <cell r="BF4254">
            <v>0</v>
          </cell>
          <cell r="BG4254">
            <v>0</v>
          </cell>
          <cell r="BH4254">
            <v>0</v>
          </cell>
          <cell r="BI4254">
            <v>0</v>
          </cell>
          <cell r="BJ4254">
            <v>0</v>
          </cell>
          <cell r="BK4254">
            <v>0</v>
          </cell>
          <cell r="BL4254">
            <v>0</v>
          </cell>
        </row>
        <row r="4255">
          <cell r="B4255" t="str">
            <v>3.2.50.16</v>
          </cell>
          <cell r="C4255" t="str">
            <v xml:space="preserve">TARIFA BOLETO BANCARIO                            </v>
          </cell>
          <cell r="D4255">
            <v>4</v>
          </cell>
          <cell r="E4255">
            <v>0</v>
          </cell>
          <cell r="F4255">
            <v>0</v>
          </cell>
          <cell r="G4255">
            <v>0</v>
          </cell>
          <cell r="H4255">
            <v>0</v>
          </cell>
          <cell r="I4255">
            <v>0</v>
          </cell>
          <cell r="J4255">
            <v>0</v>
          </cell>
          <cell r="K4255">
            <v>0</v>
          </cell>
          <cell r="L4255">
            <v>0</v>
          </cell>
          <cell r="M4255">
            <v>0</v>
          </cell>
          <cell r="N4255">
            <v>0</v>
          </cell>
          <cell r="O4255">
            <v>0</v>
          </cell>
          <cell r="P4255">
            <v>0</v>
          </cell>
          <cell r="Q4255">
            <v>140</v>
          </cell>
          <cell r="R4255">
            <v>140</v>
          </cell>
          <cell r="S4255">
            <v>280</v>
          </cell>
          <cell r="T4255">
            <v>921.98</v>
          </cell>
          <cell r="U4255">
            <v>1201.98</v>
          </cell>
          <cell r="V4255">
            <v>1264.98</v>
          </cell>
          <cell r="W4255">
            <v>1996.38</v>
          </cell>
          <cell r="X4255">
            <v>2565.3200000000002</v>
          </cell>
          <cell r="Y4255">
            <v>3613.58</v>
          </cell>
          <cell r="Z4255">
            <v>8498.7900000000009</v>
          </cell>
          <cell r="AA4255">
            <v>14872.13</v>
          </cell>
          <cell r="AB4255">
            <v>13036.67</v>
          </cell>
          <cell r="AC4255">
            <v>210</v>
          </cell>
          <cell r="AD4255">
            <v>214.5</v>
          </cell>
          <cell r="AE4255">
            <v>214.5</v>
          </cell>
          <cell r="AF4255">
            <v>214.5</v>
          </cell>
          <cell r="AG4255">
            <v>214.5</v>
          </cell>
          <cell r="AH4255">
            <v>214.5</v>
          </cell>
          <cell r="AI4255">
            <v>214.5</v>
          </cell>
          <cell r="AJ4255">
            <v>214.5</v>
          </cell>
          <cell r="AK4255">
            <v>215.5</v>
          </cell>
          <cell r="AL4255">
            <v>6284.2</v>
          </cell>
          <cell r="AM4255">
            <v>6284.2</v>
          </cell>
          <cell r="AN4255">
            <v>6284.2</v>
          </cell>
          <cell r="AO4255">
            <v>0</v>
          </cell>
          <cell r="AP4255">
            <v>0</v>
          </cell>
          <cell r="AQ4255">
            <v>0</v>
          </cell>
          <cell r="AR4255">
            <v>0</v>
          </cell>
          <cell r="AS4255">
            <v>0</v>
          </cell>
          <cell r="AT4255">
            <v>4042.66</v>
          </cell>
          <cell r="AU4255">
            <v>4042.66</v>
          </cell>
          <cell r="AV4255">
            <v>4042.66</v>
          </cell>
          <cell r="AW4255">
            <v>4042.66</v>
          </cell>
          <cell r="AX4255">
            <v>4042.66</v>
          </cell>
          <cell r="AY4255">
            <v>4042.66</v>
          </cell>
          <cell r="AZ4255">
            <v>4042.66</v>
          </cell>
          <cell r="BA4255">
            <v>2.5</v>
          </cell>
          <cell r="BB4255">
            <v>402.5</v>
          </cell>
          <cell r="BC4255">
            <v>1092.5</v>
          </cell>
          <cell r="BD4255">
            <v>0</v>
          </cell>
          <cell r="BE4255">
            <v>0</v>
          </cell>
          <cell r="BF4255">
            <v>0</v>
          </cell>
          <cell r="BG4255">
            <v>0</v>
          </cell>
          <cell r="BH4255">
            <v>0</v>
          </cell>
          <cell r="BI4255">
            <v>0</v>
          </cell>
          <cell r="BJ4255">
            <v>0</v>
          </cell>
          <cell r="BK4255">
            <v>0</v>
          </cell>
          <cell r="BL4255">
            <v>0</v>
          </cell>
        </row>
        <row r="4256">
          <cell r="B4256" t="str">
            <v>3.2.50.16.00001</v>
          </cell>
          <cell r="C4256" t="str">
            <v xml:space="preserve">TARIFA BOLETO BANCARIO                            </v>
          </cell>
          <cell r="D4256">
            <v>5</v>
          </cell>
          <cell r="E4256">
            <v>0</v>
          </cell>
          <cell r="F4256">
            <v>0</v>
          </cell>
          <cell r="G4256">
            <v>0</v>
          </cell>
          <cell r="H4256">
            <v>0</v>
          </cell>
          <cell r="I4256">
            <v>0</v>
          </cell>
          <cell r="J4256">
            <v>0</v>
          </cell>
          <cell r="K4256">
            <v>0</v>
          </cell>
          <cell r="L4256">
            <v>0</v>
          </cell>
          <cell r="M4256">
            <v>0</v>
          </cell>
          <cell r="N4256">
            <v>0</v>
          </cell>
          <cell r="O4256">
            <v>0</v>
          </cell>
          <cell r="P4256">
            <v>0</v>
          </cell>
          <cell r="AO4256">
            <v>0</v>
          </cell>
          <cell r="AP4256">
            <v>0</v>
          </cell>
          <cell r="AQ4256">
            <v>0</v>
          </cell>
          <cell r="AR4256">
            <v>0</v>
          </cell>
          <cell r="AS4256">
            <v>0</v>
          </cell>
          <cell r="AT4256">
            <v>4042.66</v>
          </cell>
          <cell r="AU4256">
            <v>4042.66</v>
          </cell>
          <cell r="AV4256">
            <v>4042.66</v>
          </cell>
          <cell r="AW4256">
            <v>4042.66</v>
          </cell>
          <cell r="AX4256">
            <v>4042.66</v>
          </cell>
          <cell r="AY4256">
            <v>4042.66</v>
          </cell>
          <cell r="AZ4256">
            <v>4042.66</v>
          </cell>
          <cell r="BA4256">
            <v>2.5</v>
          </cell>
          <cell r="BB4256">
            <v>402.5</v>
          </cell>
          <cell r="BC4256">
            <v>1092.5</v>
          </cell>
          <cell r="BD4256">
            <v>0</v>
          </cell>
          <cell r="BE4256">
            <v>0</v>
          </cell>
          <cell r="BF4256">
            <v>0</v>
          </cell>
          <cell r="BG4256">
            <v>0</v>
          </cell>
          <cell r="BH4256">
            <v>0</v>
          </cell>
          <cell r="BI4256">
            <v>0</v>
          </cell>
          <cell r="BJ4256">
            <v>0</v>
          </cell>
          <cell r="BK4256">
            <v>0</v>
          </cell>
          <cell r="BL4256">
            <v>0</v>
          </cell>
        </row>
        <row r="4257">
          <cell r="B4257" t="str">
            <v>3.2.50.17</v>
          </cell>
          <cell r="C4257" t="str">
            <v xml:space="preserve">TARIFA POR RELACAO                                </v>
          </cell>
          <cell r="D4257">
            <v>4</v>
          </cell>
          <cell r="E4257">
            <v>0</v>
          </cell>
          <cell r="F4257">
            <v>0</v>
          </cell>
          <cell r="G4257">
            <v>0</v>
          </cell>
          <cell r="H4257">
            <v>0</v>
          </cell>
          <cell r="I4257">
            <v>0</v>
          </cell>
          <cell r="J4257">
            <v>0</v>
          </cell>
          <cell r="K4257">
            <v>0</v>
          </cell>
          <cell r="L4257">
            <v>0</v>
          </cell>
          <cell r="M4257">
            <v>0</v>
          </cell>
          <cell r="N4257">
            <v>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  <cell r="Y4257">
            <v>0</v>
          </cell>
          <cell r="Z4257">
            <v>0</v>
          </cell>
          <cell r="AA4257">
            <v>0</v>
          </cell>
          <cell r="AB4257">
            <v>0</v>
          </cell>
          <cell r="AC4257">
            <v>0</v>
          </cell>
          <cell r="AD4257">
            <v>0</v>
          </cell>
          <cell r="AE4257">
            <v>0</v>
          </cell>
          <cell r="AF4257">
            <v>0</v>
          </cell>
          <cell r="AG4257">
            <v>0</v>
          </cell>
          <cell r="AH4257">
            <v>0</v>
          </cell>
          <cell r="AI4257">
            <v>0</v>
          </cell>
          <cell r="AJ4257">
            <v>0</v>
          </cell>
          <cell r="AK4257">
            <v>0</v>
          </cell>
          <cell r="AL4257">
            <v>0</v>
          </cell>
          <cell r="AM4257">
            <v>97.5</v>
          </cell>
          <cell r="AN4257">
            <v>97.5</v>
          </cell>
          <cell r="AO4257">
            <v>0</v>
          </cell>
          <cell r="AP4257">
            <v>0</v>
          </cell>
          <cell r="AQ4257">
            <v>0</v>
          </cell>
          <cell r="AR4257">
            <v>0</v>
          </cell>
          <cell r="AS4257">
            <v>0</v>
          </cell>
          <cell r="AT4257">
            <v>0</v>
          </cell>
          <cell r="AU4257">
            <v>0</v>
          </cell>
          <cell r="AV4257">
            <v>0</v>
          </cell>
          <cell r="AW4257">
            <v>0</v>
          </cell>
          <cell r="AX4257">
            <v>0</v>
          </cell>
          <cell r="AY4257">
            <v>0</v>
          </cell>
          <cell r="AZ4257">
            <v>0</v>
          </cell>
          <cell r="BA4257">
            <v>0</v>
          </cell>
          <cell r="BB4257">
            <v>0</v>
          </cell>
          <cell r="BC4257">
            <v>0</v>
          </cell>
          <cell r="BD4257">
            <v>0</v>
          </cell>
          <cell r="BE4257">
            <v>0</v>
          </cell>
          <cell r="BF4257">
            <v>0</v>
          </cell>
          <cell r="BG4257">
            <v>0</v>
          </cell>
          <cell r="BH4257">
            <v>0</v>
          </cell>
          <cell r="BI4257">
            <v>0</v>
          </cell>
          <cell r="BJ4257">
            <v>0</v>
          </cell>
          <cell r="BK4257">
            <v>0</v>
          </cell>
          <cell r="BL4257">
            <v>0</v>
          </cell>
        </row>
        <row r="4258">
          <cell r="B4258" t="str">
            <v>3.2.50.17.00001</v>
          </cell>
          <cell r="C4258" t="str">
            <v xml:space="preserve">TARIFA POR RELACAO                                </v>
          </cell>
          <cell r="D4258">
            <v>5</v>
          </cell>
          <cell r="E4258">
            <v>0</v>
          </cell>
          <cell r="F4258">
            <v>0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0</v>
          </cell>
          <cell r="L4258">
            <v>0</v>
          </cell>
          <cell r="M4258">
            <v>0</v>
          </cell>
          <cell r="N4258">
            <v>0</v>
          </cell>
          <cell r="O4258">
            <v>0</v>
          </cell>
          <cell r="P4258">
            <v>0</v>
          </cell>
          <cell r="AO4258">
            <v>0</v>
          </cell>
          <cell r="AP4258">
            <v>0</v>
          </cell>
          <cell r="AQ4258">
            <v>0</v>
          </cell>
          <cell r="AR4258">
            <v>0</v>
          </cell>
          <cell r="AS4258">
            <v>0</v>
          </cell>
          <cell r="AT4258">
            <v>0</v>
          </cell>
          <cell r="AU4258">
            <v>0</v>
          </cell>
          <cell r="AV4258">
            <v>0</v>
          </cell>
          <cell r="AW4258">
            <v>0</v>
          </cell>
          <cell r="AX4258">
            <v>0</v>
          </cell>
          <cell r="AY4258">
            <v>0</v>
          </cell>
          <cell r="AZ4258">
            <v>0</v>
          </cell>
          <cell r="BA4258">
            <v>0</v>
          </cell>
          <cell r="BB4258">
            <v>0</v>
          </cell>
          <cell r="BC4258">
            <v>0</v>
          </cell>
          <cell r="BD4258">
            <v>0</v>
          </cell>
          <cell r="BE4258">
            <v>0</v>
          </cell>
          <cell r="BF4258">
            <v>0</v>
          </cell>
          <cell r="BG4258">
            <v>0</v>
          </cell>
          <cell r="BH4258">
            <v>0</v>
          </cell>
          <cell r="BI4258">
            <v>0</v>
          </cell>
          <cell r="BJ4258">
            <v>0</v>
          </cell>
          <cell r="BK4258">
            <v>0</v>
          </cell>
          <cell r="BL4258">
            <v>0</v>
          </cell>
        </row>
        <row r="4259">
          <cell r="B4259" t="str">
            <v>3.2.50.18</v>
          </cell>
          <cell r="C4259" t="str">
            <v xml:space="preserve">TARIFA BAIXA DE TITULOS                           </v>
          </cell>
          <cell r="D4259">
            <v>4</v>
          </cell>
          <cell r="E4259">
            <v>0</v>
          </cell>
          <cell r="F4259">
            <v>0</v>
          </cell>
          <cell r="G4259">
            <v>0</v>
          </cell>
          <cell r="H4259">
            <v>0</v>
          </cell>
          <cell r="I4259">
            <v>0</v>
          </cell>
          <cell r="J4259">
            <v>0</v>
          </cell>
          <cell r="K4259">
            <v>0</v>
          </cell>
          <cell r="L4259">
            <v>0</v>
          </cell>
          <cell r="M4259">
            <v>0</v>
          </cell>
          <cell r="N4259">
            <v>0</v>
          </cell>
          <cell r="O4259">
            <v>0</v>
          </cell>
          <cell r="P4259">
            <v>0</v>
          </cell>
          <cell r="Q4259">
            <v>35436.76</v>
          </cell>
          <cell r="R4259">
            <v>66333.710000000006</v>
          </cell>
          <cell r="S4259">
            <v>99487.91</v>
          </cell>
          <cell r="T4259">
            <v>569398.31000000006</v>
          </cell>
          <cell r="U4259">
            <v>627559.91</v>
          </cell>
          <cell r="V4259">
            <v>679805.92</v>
          </cell>
          <cell r="W4259">
            <v>2099912.87</v>
          </cell>
          <cell r="X4259">
            <v>2159455.31</v>
          </cell>
          <cell r="Y4259">
            <v>460538.34</v>
          </cell>
          <cell r="Z4259">
            <v>563585.4</v>
          </cell>
          <cell r="AA4259">
            <v>610233.52</v>
          </cell>
          <cell r="AB4259">
            <v>632349.17000000004</v>
          </cell>
          <cell r="AC4259">
            <v>16962.77</v>
          </cell>
          <cell r="AD4259">
            <v>33233.300000000003</v>
          </cell>
          <cell r="AE4259">
            <v>54413.81</v>
          </cell>
          <cell r="AF4259">
            <v>79557.399999999994</v>
          </cell>
          <cell r="AG4259">
            <v>93958.58</v>
          </cell>
          <cell r="AH4259">
            <v>129858.3</v>
          </cell>
          <cell r="AI4259">
            <v>157745.93</v>
          </cell>
          <cell r="AJ4259">
            <v>170811.03</v>
          </cell>
          <cell r="AK4259">
            <v>211431.09</v>
          </cell>
          <cell r="AL4259">
            <v>243896.2</v>
          </cell>
          <cell r="AM4259">
            <v>262793.58</v>
          </cell>
          <cell r="AN4259">
            <v>278441.33</v>
          </cell>
          <cell r="AO4259">
            <v>31435.8</v>
          </cell>
          <cell r="AP4259">
            <v>62173.440000000002</v>
          </cell>
          <cell r="AQ4259">
            <v>86469.14</v>
          </cell>
          <cell r="AR4259">
            <v>106807.19</v>
          </cell>
          <cell r="AS4259">
            <v>130548.2</v>
          </cell>
          <cell r="AT4259">
            <v>151138.78</v>
          </cell>
          <cell r="AU4259">
            <v>179898.04</v>
          </cell>
          <cell r="AV4259">
            <v>210890.98</v>
          </cell>
          <cell r="AW4259">
            <v>254063.26</v>
          </cell>
          <cell r="AX4259">
            <v>308372.98</v>
          </cell>
          <cell r="AY4259">
            <v>348119.11</v>
          </cell>
          <cell r="AZ4259">
            <v>398942</v>
          </cell>
          <cell r="BA4259">
            <v>9371.3300000000163</v>
          </cell>
          <cell r="BB4259">
            <v>16021.73</v>
          </cell>
          <cell r="BC4259">
            <v>21853.17</v>
          </cell>
          <cell r="BD4259">
            <v>0</v>
          </cell>
          <cell r="BE4259">
            <v>0</v>
          </cell>
          <cell r="BF4259">
            <v>0</v>
          </cell>
          <cell r="BG4259">
            <v>0</v>
          </cell>
          <cell r="BH4259">
            <v>0</v>
          </cell>
          <cell r="BI4259">
            <v>0</v>
          </cell>
          <cell r="BJ4259">
            <v>0</v>
          </cell>
          <cell r="BK4259">
            <v>0</v>
          </cell>
          <cell r="BL4259">
            <v>0</v>
          </cell>
        </row>
        <row r="4260">
          <cell r="B4260" t="str">
            <v>3.2.50.18.00001</v>
          </cell>
          <cell r="C4260" t="str">
            <v xml:space="preserve">TARIFA BAIXA DE TITULOS                           </v>
          </cell>
          <cell r="D4260">
            <v>5</v>
          </cell>
          <cell r="E4260">
            <v>0</v>
          </cell>
          <cell r="F4260">
            <v>0</v>
          </cell>
          <cell r="G4260">
            <v>0</v>
          </cell>
          <cell r="H4260">
            <v>0</v>
          </cell>
          <cell r="I4260">
            <v>0</v>
          </cell>
          <cell r="J4260">
            <v>0</v>
          </cell>
          <cell r="K4260">
            <v>0</v>
          </cell>
          <cell r="L4260">
            <v>0</v>
          </cell>
          <cell r="M4260">
            <v>0</v>
          </cell>
          <cell r="N4260">
            <v>0</v>
          </cell>
          <cell r="O4260">
            <v>0</v>
          </cell>
          <cell r="P4260">
            <v>0</v>
          </cell>
          <cell r="AO4260">
            <v>31435.8</v>
          </cell>
          <cell r="AP4260">
            <v>62173.440000000002</v>
          </cell>
          <cell r="AQ4260">
            <v>86469.14</v>
          </cell>
          <cell r="AR4260">
            <v>106807.19</v>
          </cell>
          <cell r="AS4260">
            <v>130548.2</v>
          </cell>
          <cell r="AT4260">
            <v>151138.78</v>
          </cell>
          <cell r="AU4260">
            <v>179898.04</v>
          </cell>
          <cell r="AV4260">
            <v>210890.98</v>
          </cell>
          <cell r="AW4260">
            <v>254063.26</v>
          </cell>
          <cell r="AX4260">
            <v>308372.98</v>
          </cell>
          <cell r="AY4260">
            <v>348119.11</v>
          </cell>
          <cell r="AZ4260">
            <v>398942</v>
          </cell>
          <cell r="BA4260">
            <v>9371.3300000000163</v>
          </cell>
          <cell r="BB4260">
            <v>16021.73</v>
          </cell>
          <cell r="BC4260">
            <v>21853.17</v>
          </cell>
          <cell r="BD4260">
            <v>0</v>
          </cell>
          <cell r="BE4260">
            <v>0</v>
          </cell>
          <cell r="BF4260">
            <v>0</v>
          </cell>
          <cell r="BG4260">
            <v>0</v>
          </cell>
          <cell r="BH4260">
            <v>0</v>
          </cell>
          <cell r="BI4260">
            <v>0</v>
          </cell>
          <cell r="BJ4260">
            <v>0</v>
          </cell>
          <cell r="BK4260">
            <v>0</v>
          </cell>
          <cell r="BL4260">
            <v>0</v>
          </cell>
        </row>
        <row r="4261">
          <cell r="B4261" t="str">
            <v>3.2.50.19</v>
          </cell>
          <cell r="C4261" t="str">
            <v xml:space="preserve">TARIFA SUSTACAO E PROTESTO TITULOS                </v>
          </cell>
          <cell r="D4261">
            <v>4</v>
          </cell>
          <cell r="E4261">
            <v>0</v>
          </cell>
          <cell r="F4261">
            <v>0</v>
          </cell>
          <cell r="G4261">
            <v>0</v>
          </cell>
          <cell r="H4261">
            <v>0</v>
          </cell>
          <cell r="I4261">
            <v>0</v>
          </cell>
          <cell r="J4261">
            <v>0</v>
          </cell>
          <cell r="K4261">
            <v>0</v>
          </cell>
          <cell r="L4261">
            <v>0</v>
          </cell>
          <cell r="M4261">
            <v>0</v>
          </cell>
          <cell r="N4261">
            <v>0</v>
          </cell>
          <cell r="O4261">
            <v>0</v>
          </cell>
          <cell r="P4261">
            <v>0</v>
          </cell>
          <cell r="Q4261">
            <v>408.9</v>
          </cell>
          <cell r="R4261">
            <v>857.6</v>
          </cell>
          <cell r="S4261">
            <v>1353.5</v>
          </cell>
          <cell r="T4261">
            <v>1685.9</v>
          </cell>
          <cell r="U4261">
            <v>2159.0300000000002</v>
          </cell>
          <cell r="V4261">
            <v>2193.83</v>
          </cell>
          <cell r="W4261">
            <v>2246.0300000000002</v>
          </cell>
          <cell r="X4261">
            <v>2246.0300000000002</v>
          </cell>
          <cell r="Y4261">
            <v>2246.0300000000002</v>
          </cell>
          <cell r="Z4261">
            <v>2246.0300000000002</v>
          </cell>
          <cell r="AA4261">
            <v>2246.0300000000002</v>
          </cell>
          <cell r="AB4261">
            <v>2246.0300000000002</v>
          </cell>
          <cell r="AC4261">
            <v>0</v>
          </cell>
          <cell r="AD4261">
            <v>0</v>
          </cell>
          <cell r="AE4261">
            <v>0</v>
          </cell>
          <cell r="AF4261">
            <v>0</v>
          </cell>
          <cell r="AG4261">
            <v>0</v>
          </cell>
          <cell r="AH4261">
            <v>0</v>
          </cell>
          <cell r="AI4261">
            <v>0</v>
          </cell>
          <cell r="AJ4261">
            <v>10.4</v>
          </cell>
          <cell r="AK4261">
            <v>10.4</v>
          </cell>
          <cell r="AL4261">
            <v>10.4</v>
          </cell>
          <cell r="AM4261">
            <v>10.4</v>
          </cell>
          <cell r="AN4261">
            <v>10.4</v>
          </cell>
          <cell r="AO4261">
            <v>145.6</v>
          </cell>
          <cell r="AP4261">
            <v>643.47</v>
          </cell>
          <cell r="AQ4261">
            <v>751.47</v>
          </cell>
          <cell r="AR4261">
            <v>758.67</v>
          </cell>
          <cell r="AS4261">
            <v>1504.87</v>
          </cell>
          <cell r="AT4261">
            <v>1790.87</v>
          </cell>
          <cell r="AU4261">
            <v>2128.87</v>
          </cell>
          <cell r="AV4261">
            <v>2222.4699999999998</v>
          </cell>
          <cell r="AW4261">
            <v>2544.87</v>
          </cell>
          <cell r="AX4261">
            <v>2710.59</v>
          </cell>
          <cell r="AY4261">
            <v>2853.59</v>
          </cell>
          <cell r="AZ4261">
            <v>3118.79</v>
          </cell>
          <cell r="BA4261">
            <v>7</v>
          </cell>
          <cell r="BB4261">
            <v>48.5</v>
          </cell>
          <cell r="BC4261">
            <v>48.5</v>
          </cell>
          <cell r="BD4261">
            <v>0</v>
          </cell>
          <cell r="BE4261">
            <v>0</v>
          </cell>
          <cell r="BF4261">
            <v>0</v>
          </cell>
          <cell r="BG4261">
            <v>0</v>
          </cell>
          <cell r="BH4261">
            <v>0</v>
          </cell>
          <cell r="BI4261">
            <v>0</v>
          </cell>
          <cell r="BJ4261">
            <v>0</v>
          </cell>
          <cell r="BK4261">
            <v>0</v>
          </cell>
          <cell r="BL4261">
            <v>0</v>
          </cell>
        </row>
        <row r="4262">
          <cell r="B4262" t="str">
            <v>3.2.50.19.00001</v>
          </cell>
          <cell r="C4262" t="str">
            <v xml:space="preserve">TARIFA SUSTACAO E PROTESTO TITULOS                </v>
          </cell>
          <cell r="D4262">
            <v>5</v>
          </cell>
          <cell r="E4262">
            <v>0</v>
          </cell>
          <cell r="F4262">
            <v>0</v>
          </cell>
          <cell r="G4262">
            <v>0</v>
          </cell>
          <cell r="H4262">
            <v>0</v>
          </cell>
          <cell r="I4262">
            <v>0</v>
          </cell>
          <cell r="J4262">
            <v>0</v>
          </cell>
          <cell r="K4262">
            <v>0</v>
          </cell>
          <cell r="L4262">
            <v>0</v>
          </cell>
          <cell r="M4262">
            <v>0</v>
          </cell>
          <cell r="N4262">
            <v>0</v>
          </cell>
          <cell r="O4262">
            <v>0</v>
          </cell>
          <cell r="P4262">
            <v>0</v>
          </cell>
          <cell r="AO4262">
            <v>145.6</v>
          </cell>
          <cell r="AP4262">
            <v>643.47</v>
          </cell>
          <cell r="AQ4262">
            <v>751.47</v>
          </cell>
          <cell r="AR4262">
            <v>758.67</v>
          </cell>
          <cell r="AS4262">
            <v>1504.87</v>
          </cell>
          <cell r="AT4262">
            <v>1790.87</v>
          </cell>
          <cell r="AU4262">
            <v>2128.87</v>
          </cell>
          <cell r="AV4262">
            <v>2222.4699999999998</v>
          </cell>
          <cell r="AW4262">
            <v>2544.87</v>
          </cell>
          <cell r="AX4262">
            <v>2710.59</v>
          </cell>
          <cell r="AY4262">
            <v>2853.59</v>
          </cell>
          <cell r="AZ4262">
            <v>3118.79</v>
          </cell>
          <cell r="BA4262">
            <v>7</v>
          </cell>
          <cell r="BB4262">
            <v>48.5</v>
          </cell>
          <cell r="BC4262">
            <v>48.5</v>
          </cell>
          <cell r="BD4262">
            <v>0</v>
          </cell>
          <cell r="BE4262">
            <v>0</v>
          </cell>
          <cell r="BF4262">
            <v>0</v>
          </cell>
          <cell r="BG4262">
            <v>0</v>
          </cell>
          <cell r="BH4262">
            <v>0</v>
          </cell>
          <cell r="BI4262">
            <v>0</v>
          </cell>
          <cell r="BJ4262">
            <v>0</v>
          </cell>
          <cell r="BK4262">
            <v>0</v>
          </cell>
          <cell r="BL4262">
            <v>0</v>
          </cell>
        </row>
        <row r="4263">
          <cell r="B4263" t="str">
            <v>3.2.50.20</v>
          </cell>
          <cell r="C4263" t="str">
            <v xml:space="preserve">TARIFA PRORROGACAO DE TITULOS                     </v>
          </cell>
          <cell r="D4263">
            <v>4</v>
          </cell>
          <cell r="E4263">
            <v>0</v>
          </cell>
          <cell r="F4263">
            <v>0</v>
          </cell>
          <cell r="G4263">
            <v>0</v>
          </cell>
          <cell r="H4263">
            <v>0</v>
          </cell>
          <cell r="I4263">
            <v>0</v>
          </cell>
          <cell r="J4263">
            <v>0</v>
          </cell>
          <cell r="K4263">
            <v>0</v>
          </cell>
          <cell r="L4263">
            <v>0</v>
          </cell>
          <cell r="M4263">
            <v>0</v>
          </cell>
          <cell r="N4263">
            <v>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  <cell r="AA4263">
            <v>0</v>
          </cell>
          <cell r="AB4263">
            <v>0</v>
          </cell>
          <cell r="AC4263">
            <v>0</v>
          </cell>
          <cell r="AD4263">
            <v>0</v>
          </cell>
          <cell r="AE4263">
            <v>0</v>
          </cell>
          <cell r="AF4263">
            <v>0</v>
          </cell>
          <cell r="AG4263">
            <v>0</v>
          </cell>
          <cell r="AH4263">
            <v>0</v>
          </cell>
          <cell r="AI4263">
            <v>0</v>
          </cell>
          <cell r="AJ4263">
            <v>0</v>
          </cell>
          <cell r="AK4263">
            <v>0</v>
          </cell>
          <cell r="AL4263">
            <v>3.96</v>
          </cell>
          <cell r="AM4263">
            <v>3.96</v>
          </cell>
          <cell r="AN4263">
            <v>3.96</v>
          </cell>
          <cell r="AO4263">
            <v>0</v>
          </cell>
          <cell r="AP4263">
            <v>0</v>
          </cell>
          <cell r="AQ4263">
            <v>0</v>
          </cell>
          <cell r="AR4263">
            <v>0</v>
          </cell>
          <cell r="AS4263">
            <v>0</v>
          </cell>
          <cell r="AT4263">
            <v>0</v>
          </cell>
          <cell r="AU4263">
            <v>0</v>
          </cell>
          <cell r="AV4263">
            <v>0</v>
          </cell>
          <cell r="AW4263">
            <v>0</v>
          </cell>
          <cell r="AX4263">
            <v>0</v>
          </cell>
          <cell r="AY4263">
            <v>0</v>
          </cell>
          <cell r="AZ4263">
            <v>0</v>
          </cell>
          <cell r="BA4263">
            <v>0</v>
          </cell>
          <cell r="BB4263">
            <v>0</v>
          </cell>
          <cell r="BC4263">
            <v>0</v>
          </cell>
          <cell r="BD4263">
            <v>0</v>
          </cell>
          <cell r="BE4263">
            <v>0</v>
          </cell>
          <cell r="BF4263">
            <v>0</v>
          </cell>
          <cell r="BG4263">
            <v>0</v>
          </cell>
          <cell r="BH4263">
            <v>0</v>
          </cell>
          <cell r="BI4263">
            <v>0</v>
          </cell>
          <cell r="BJ4263">
            <v>0</v>
          </cell>
          <cell r="BK4263">
            <v>0</v>
          </cell>
          <cell r="BL4263">
            <v>0</v>
          </cell>
        </row>
        <row r="4264">
          <cell r="B4264" t="str">
            <v>3.2.50.20.00001</v>
          </cell>
          <cell r="C4264" t="str">
            <v xml:space="preserve">TARIFA PRORROGACAO DE TITULOS                     </v>
          </cell>
          <cell r="D4264">
            <v>5</v>
          </cell>
          <cell r="E4264">
            <v>0</v>
          </cell>
          <cell r="F4264">
            <v>0</v>
          </cell>
          <cell r="G4264">
            <v>0</v>
          </cell>
          <cell r="H4264">
            <v>0</v>
          </cell>
          <cell r="I4264">
            <v>0</v>
          </cell>
          <cell r="J4264">
            <v>0</v>
          </cell>
          <cell r="K4264">
            <v>0</v>
          </cell>
          <cell r="L4264">
            <v>0</v>
          </cell>
          <cell r="M4264">
            <v>0</v>
          </cell>
          <cell r="N4264">
            <v>0</v>
          </cell>
          <cell r="O4264">
            <v>0</v>
          </cell>
          <cell r="P4264">
            <v>0</v>
          </cell>
          <cell r="AO4264">
            <v>0</v>
          </cell>
          <cell r="AP4264">
            <v>0</v>
          </cell>
          <cell r="AQ4264">
            <v>0</v>
          </cell>
          <cell r="AR4264">
            <v>0</v>
          </cell>
          <cell r="AS4264">
            <v>0</v>
          </cell>
          <cell r="AT4264">
            <v>0</v>
          </cell>
          <cell r="AU4264">
            <v>0</v>
          </cell>
          <cell r="AV4264">
            <v>0</v>
          </cell>
          <cell r="AW4264">
            <v>0</v>
          </cell>
          <cell r="AX4264">
            <v>0</v>
          </cell>
          <cell r="AY4264">
            <v>0</v>
          </cell>
          <cell r="AZ4264">
            <v>0</v>
          </cell>
          <cell r="BA4264">
            <v>0</v>
          </cell>
          <cell r="BB4264">
            <v>0</v>
          </cell>
          <cell r="BC4264">
            <v>0</v>
          </cell>
          <cell r="BD4264">
            <v>0</v>
          </cell>
          <cell r="BE4264">
            <v>0</v>
          </cell>
          <cell r="BF4264">
            <v>0</v>
          </cell>
          <cell r="BG4264">
            <v>0</v>
          </cell>
          <cell r="BH4264">
            <v>0</v>
          </cell>
          <cell r="BI4264">
            <v>0</v>
          </cell>
          <cell r="BJ4264">
            <v>0</v>
          </cell>
          <cell r="BK4264">
            <v>0</v>
          </cell>
          <cell r="BL4264">
            <v>0</v>
          </cell>
        </row>
        <row r="4265">
          <cell r="B4265" t="str">
            <v>3.2.50.21</v>
          </cell>
          <cell r="C4265" t="str">
            <v xml:space="preserve">TARIFA TITULO INEXISTENTE                         </v>
          </cell>
          <cell r="D4265">
            <v>4</v>
          </cell>
          <cell r="E4265">
            <v>0</v>
          </cell>
          <cell r="F4265">
            <v>0</v>
          </cell>
          <cell r="G4265">
            <v>0</v>
          </cell>
          <cell r="H4265">
            <v>0</v>
          </cell>
          <cell r="I4265">
            <v>0</v>
          </cell>
          <cell r="J4265">
            <v>0</v>
          </cell>
          <cell r="K4265">
            <v>0</v>
          </cell>
          <cell r="L4265">
            <v>0</v>
          </cell>
          <cell r="M4265">
            <v>0</v>
          </cell>
          <cell r="N4265">
            <v>0</v>
          </cell>
          <cell r="O4265">
            <v>0</v>
          </cell>
          <cell r="P4265">
            <v>0</v>
          </cell>
          <cell r="Q4265">
            <v>627.16</v>
          </cell>
          <cell r="R4265">
            <v>866.08</v>
          </cell>
          <cell r="S4265">
            <v>1084.28</v>
          </cell>
          <cell r="T4265">
            <v>1174.98</v>
          </cell>
          <cell r="U4265">
            <v>1246.3800000000001</v>
          </cell>
          <cell r="V4265">
            <v>1271.58</v>
          </cell>
          <cell r="W4265">
            <v>1284.18</v>
          </cell>
          <cell r="X4265">
            <v>1284.18</v>
          </cell>
          <cell r="Y4265">
            <v>1284.18</v>
          </cell>
          <cell r="Z4265">
            <v>1284.18</v>
          </cell>
          <cell r="AA4265">
            <v>1288.3800000000001</v>
          </cell>
          <cell r="AB4265">
            <v>1288.3800000000001</v>
          </cell>
          <cell r="AC4265">
            <v>0</v>
          </cell>
          <cell r="AD4265">
            <v>0</v>
          </cell>
          <cell r="AE4265">
            <v>0</v>
          </cell>
          <cell r="AF4265">
            <v>0</v>
          </cell>
          <cell r="AG4265">
            <v>0</v>
          </cell>
          <cell r="AH4265">
            <v>0</v>
          </cell>
          <cell r="AI4265">
            <v>0</v>
          </cell>
          <cell r="AJ4265">
            <v>0</v>
          </cell>
          <cell r="AK4265">
            <v>0</v>
          </cell>
          <cell r="AL4265">
            <v>0</v>
          </cell>
          <cell r="AM4265">
            <v>0</v>
          </cell>
          <cell r="AN4265">
            <v>0</v>
          </cell>
          <cell r="AO4265">
            <v>0</v>
          </cell>
          <cell r="AP4265">
            <v>0</v>
          </cell>
          <cell r="AQ4265">
            <v>0</v>
          </cell>
          <cell r="AR4265">
            <v>0</v>
          </cell>
          <cell r="AS4265">
            <v>0</v>
          </cell>
          <cell r="AT4265">
            <v>0</v>
          </cell>
          <cell r="AU4265">
            <v>0</v>
          </cell>
          <cell r="AV4265">
            <v>0</v>
          </cell>
          <cell r="AW4265">
            <v>0</v>
          </cell>
          <cell r="AX4265">
            <v>0</v>
          </cell>
          <cell r="AY4265">
            <v>0</v>
          </cell>
          <cell r="AZ4265">
            <v>0</v>
          </cell>
          <cell r="BA4265">
            <v>0</v>
          </cell>
          <cell r="BB4265">
            <v>0</v>
          </cell>
          <cell r="BC4265">
            <v>0</v>
          </cell>
          <cell r="BD4265">
            <v>0</v>
          </cell>
          <cell r="BE4265">
            <v>0</v>
          </cell>
          <cell r="BF4265">
            <v>0</v>
          </cell>
          <cell r="BG4265">
            <v>0</v>
          </cell>
          <cell r="BH4265">
            <v>0</v>
          </cell>
          <cell r="BI4265">
            <v>0</v>
          </cell>
          <cell r="BJ4265">
            <v>0</v>
          </cell>
          <cell r="BK4265">
            <v>0</v>
          </cell>
          <cell r="BL4265">
            <v>0</v>
          </cell>
        </row>
        <row r="4266">
          <cell r="B4266" t="str">
            <v>3.2.50.21.00001</v>
          </cell>
          <cell r="C4266" t="str">
            <v xml:space="preserve">TARIFA TITULO INEXISTENTE                         </v>
          </cell>
          <cell r="D4266">
            <v>5</v>
          </cell>
          <cell r="E4266">
            <v>0</v>
          </cell>
          <cell r="F4266">
            <v>0</v>
          </cell>
          <cell r="G4266">
            <v>0</v>
          </cell>
          <cell r="H4266">
            <v>0</v>
          </cell>
          <cell r="I4266">
            <v>0</v>
          </cell>
          <cell r="J4266">
            <v>0</v>
          </cell>
          <cell r="K4266">
            <v>0</v>
          </cell>
          <cell r="L4266">
            <v>0</v>
          </cell>
          <cell r="M4266">
            <v>0</v>
          </cell>
          <cell r="N4266">
            <v>0</v>
          </cell>
          <cell r="O4266">
            <v>0</v>
          </cell>
          <cell r="P4266">
            <v>0</v>
          </cell>
          <cell r="AO4266">
            <v>0</v>
          </cell>
          <cell r="AP4266">
            <v>0</v>
          </cell>
          <cell r="AQ4266">
            <v>0</v>
          </cell>
          <cell r="AR4266">
            <v>0</v>
          </cell>
          <cell r="AS4266">
            <v>0</v>
          </cell>
          <cell r="AT4266">
            <v>0</v>
          </cell>
          <cell r="AU4266">
            <v>0</v>
          </cell>
          <cell r="AV4266">
            <v>0</v>
          </cell>
          <cell r="AW4266">
            <v>0</v>
          </cell>
          <cell r="AX4266">
            <v>0</v>
          </cell>
          <cell r="AY4266">
            <v>0</v>
          </cell>
          <cell r="AZ4266">
            <v>0</v>
          </cell>
          <cell r="BA4266">
            <v>0</v>
          </cell>
          <cell r="BB4266">
            <v>0</v>
          </cell>
          <cell r="BC4266">
            <v>0</v>
          </cell>
          <cell r="BD4266">
            <v>0</v>
          </cell>
          <cell r="BE4266">
            <v>0</v>
          </cell>
          <cell r="BF4266">
            <v>0</v>
          </cell>
          <cell r="BG4266">
            <v>0</v>
          </cell>
          <cell r="BH4266">
            <v>0</v>
          </cell>
          <cell r="BI4266">
            <v>0</v>
          </cell>
          <cell r="BJ4266">
            <v>0</v>
          </cell>
          <cell r="BK4266">
            <v>0</v>
          </cell>
          <cell r="BL4266">
            <v>0</v>
          </cell>
        </row>
        <row r="4267">
          <cell r="B4267" t="str">
            <v>3.2.50.22</v>
          </cell>
          <cell r="C4267" t="str">
            <v xml:space="preserve">TARIFA EMISSAO DE EXTRATO                         </v>
          </cell>
          <cell r="D4267">
            <v>4</v>
          </cell>
          <cell r="E4267">
            <v>0</v>
          </cell>
          <cell r="F4267">
            <v>0</v>
          </cell>
          <cell r="G4267">
            <v>0</v>
          </cell>
          <cell r="H4267">
            <v>0</v>
          </cell>
          <cell r="I4267">
            <v>0</v>
          </cell>
          <cell r="J4267">
            <v>0</v>
          </cell>
          <cell r="K4267">
            <v>0</v>
          </cell>
          <cell r="L4267">
            <v>0</v>
          </cell>
          <cell r="M4267">
            <v>0</v>
          </cell>
          <cell r="N4267">
            <v>0</v>
          </cell>
          <cell r="O4267">
            <v>0</v>
          </cell>
          <cell r="P4267">
            <v>0</v>
          </cell>
          <cell r="Q4267">
            <v>19.3</v>
          </cell>
          <cell r="R4267">
            <v>32.799999999999997</v>
          </cell>
          <cell r="S4267">
            <v>40.6</v>
          </cell>
          <cell r="T4267">
            <v>58.41</v>
          </cell>
          <cell r="U4267">
            <v>90.81</v>
          </cell>
          <cell r="V4267">
            <v>108.76</v>
          </cell>
          <cell r="W4267">
            <v>180.41</v>
          </cell>
          <cell r="X4267">
            <v>186.81</v>
          </cell>
          <cell r="Y4267">
            <v>200.91</v>
          </cell>
          <cell r="Z4267">
            <v>220.96</v>
          </cell>
          <cell r="AA4267">
            <v>242.06</v>
          </cell>
          <cell r="AB4267">
            <v>292.16000000000003</v>
          </cell>
          <cell r="AC4267">
            <v>23.4</v>
          </cell>
          <cell r="AD4267">
            <v>55.1</v>
          </cell>
          <cell r="AE4267">
            <v>90.1</v>
          </cell>
          <cell r="AF4267">
            <v>156</v>
          </cell>
          <cell r="AG4267">
            <v>184.7</v>
          </cell>
          <cell r="AH4267">
            <v>232.48</v>
          </cell>
          <cell r="AI4267">
            <v>276.48</v>
          </cell>
          <cell r="AJ4267">
            <v>330.39</v>
          </cell>
          <cell r="AK4267">
            <v>416.18</v>
          </cell>
          <cell r="AL4267">
            <v>528.38</v>
          </cell>
          <cell r="AM4267">
            <v>732.99</v>
          </cell>
          <cell r="AN4267">
            <v>786.43</v>
          </cell>
          <cell r="AO4267">
            <v>84.8</v>
          </cell>
          <cell r="AP4267">
            <v>161.16999999999999</v>
          </cell>
          <cell r="AQ4267">
            <v>226.41</v>
          </cell>
          <cell r="AR4267">
            <v>245.6</v>
          </cell>
          <cell r="AS4267">
            <v>339.8</v>
          </cell>
          <cell r="AT4267">
            <v>453.3</v>
          </cell>
          <cell r="AU4267">
            <v>656.1</v>
          </cell>
          <cell r="AV4267">
            <v>830.81</v>
          </cell>
          <cell r="AW4267">
            <v>978.61</v>
          </cell>
          <cell r="AX4267">
            <v>1133.9100000000001</v>
          </cell>
          <cell r="AY4267">
            <v>1285.51</v>
          </cell>
          <cell r="AZ4267">
            <v>1455.51</v>
          </cell>
          <cell r="BA4267">
            <v>258.8</v>
          </cell>
          <cell r="BB4267">
            <v>385.9</v>
          </cell>
          <cell r="BC4267">
            <v>577.9</v>
          </cell>
          <cell r="BD4267">
            <v>0</v>
          </cell>
          <cell r="BE4267">
            <v>0</v>
          </cell>
          <cell r="BF4267">
            <v>0</v>
          </cell>
          <cell r="BG4267">
            <v>0</v>
          </cell>
          <cell r="BH4267">
            <v>0</v>
          </cell>
          <cell r="BI4267">
            <v>0</v>
          </cell>
          <cell r="BJ4267">
            <v>0</v>
          </cell>
          <cell r="BK4267">
            <v>0</v>
          </cell>
          <cell r="BL4267">
            <v>0</v>
          </cell>
        </row>
        <row r="4268">
          <cell r="B4268" t="str">
            <v>3.2.50.22.00001</v>
          </cell>
          <cell r="C4268" t="str">
            <v xml:space="preserve">TARIFA EMISSAO DE EXTRATO                         </v>
          </cell>
          <cell r="D4268">
            <v>5</v>
          </cell>
          <cell r="E4268">
            <v>0</v>
          </cell>
          <cell r="F4268">
            <v>0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0</v>
          </cell>
          <cell r="L4268">
            <v>0</v>
          </cell>
          <cell r="M4268">
            <v>0</v>
          </cell>
          <cell r="N4268">
            <v>0</v>
          </cell>
          <cell r="O4268">
            <v>0</v>
          </cell>
          <cell r="P4268">
            <v>0</v>
          </cell>
          <cell r="AO4268">
            <v>84.8</v>
          </cell>
          <cell r="AP4268">
            <v>161.16999999999999</v>
          </cell>
          <cell r="AQ4268">
            <v>226.41</v>
          </cell>
          <cell r="AR4268">
            <v>245.6</v>
          </cell>
          <cell r="AS4268">
            <v>339.8</v>
          </cell>
          <cell r="AT4268">
            <v>453.3</v>
          </cell>
          <cell r="AU4268">
            <v>656.1</v>
          </cell>
          <cell r="AV4268">
            <v>830.81</v>
          </cell>
          <cell r="AW4268">
            <v>978.61</v>
          </cell>
          <cell r="AX4268">
            <v>1133.9100000000001</v>
          </cell>
          <cell r="AY4268">
            <v>1285.51</v>
          </cell>
          <cell r="AZ4268">
            <v>1455.51</v>
          </cell>
          <cell r="BA4268">
            <v>258.8</v>
          </cell>
          <cell r="BB4268">
            <v>385.9</v>
          </cell>
          <cell r="BC4268">
            <v>577.9</v>
          </cell>
          <cell r="BD4268">
            <v>0</v>
          </cell>
          <cell r="BE4268">
            <v>0</v>
          </cell>
          <cell r="BF4268">
            <v>0</v>
          </cell>
          <cell r="BG4268">
            <v>0</v>
          </cell>
          <cell r="BH4268">
            <v>0</v>
          </cell>
          <cell r="BI4268">
            <v>0</v>
          </cell>
          <cell r="BJ4268">
            <v>0</v>
          </cell>
          <cell r="BK4268">
            <v>0</v>
          </cell>
          <cell r="BL4268">
            <v>0</v>
          </cell>
        </row>
        <row r="4269">
          <cell r="B4269" t="str">
            <v>3.2.50.23</v>
          </cell>
          <cell r="C4269" t="str">
            <v xml:space="preserve">TARIFA EXTRATO DE COBRANCA                        </v>
          </cell>
          <cell r="D4269">
            <v>4</v>
          </cell>
          <cell r="E4269">
            <v>0</v>
          </cell>
          <cell r="F4269">
            <v>0</v>
          </cell>
          <cell r="G4269">
            <v>0</v>
          </cell>
          <cell r="H4269">
            <v>0</v>
          </cell>
          <cell r="I4269">
            <v>0</v>
          </cell>
          <cell r="J4269">
            <v>0</v>
          </cell>
          <cell r="K4269">
            <v>0</v>
          </cell>
          <cell r="L4269">
            <v>0</v>
          </cell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Q4269">
            <v>26.7</v>
          </cell>
          <cell r="R4269">
            <v>44.7</v>
          </cell>
          <cell r="S4269">
            <v>64.5</v>
          </cell>
          <cell r="T4269">
            <v>78.3</v>
          </cell>
          <cell r="U4269">
            <v>82.5</v>
          </cell>
          <cell r="V4269">
            <v>87.3</v>
          </cell>
          <cell r="W4269">
            <v>93.3</v>
          </cell>
          <cell r="X4269">
            <v>95.7</v>
          </cell>
          <cell r="Y4269">
            <v>97.5</v>
          </cell>
          <cell r="Z4269">
            <v>97.5</v>
          </cell>
          <cell r="AA4269">
            <v>105.9</v>
          </cell>
          <cell r="AB4269">
            <v>111.9</v>
          </cell>
          <cell r="AC4269">
            <v>16.2</v>
          </cell>
          <cell r="AD4269">
            <v>18.600000000000001</v>
          </cell>
          <cell r="AE4269">
            <v>21.6</v>
          </cell>
          <cell r="AF4269">
            <v>21.6</v>
          </cell>
          <cell r="AG4269">
            <v>21.6</v>
          </cell>
          <cell r="AH4269">
            <v>21.6</v>
          </cell>
          <cell r="AI4269">
            <v>21.6</v>
          </cell>
          <cell r="AJ4269">
            <v>1183.5999999999999</v>
          </cell>
          <cell r="AK4269">
            <v>1197.32</v>
          </cell>
          <cell r="AL4269">
            <v>1204.52</v>
          </cell>
          <cell r="AM4269">
            <v>1212.32</v>
          </cell>
          <cell r="AN4269">
            <v>1212.92</v>
          </cell>
          <cell r="AO4269">
            <v>11.4</v>
          </cell>
          <cell r="AP4269">
            <v>17.399999999999999</v>
          </cell>
          <cell r="AQ4269">
            <v>19</v>
          </cell>
          <cell r="AR4269">
            <v>45.6</v>
          </cell>
          <cell r="AS4269">
            <v>45.6</v>
          </cell>
          <cell r="AT4269">
            <v>52.35</v>
          </cell>
          <cell r="AU4269">
            <v>63.85</v>
          </cell>
          <cell r="AV4269">
            <v>66.099999999999994</v>
          </cell>
          <cell r="AW4269">
            <v>67.599999999999994</v>
          </cell>
          <cell r="AX4269">
            <v>67.599999999999994</v>
          </cell>
          <cell r="AY4269">
            <v>67.599999999999994</v>
          </cell>
          <cell r="AZ4269">
            <v>67.599999999999994</v>
          </cell>
          <cell r="BA4269">
            <v>0</v>
          </cell>
          <cell r="BB4269">
            <v>0.75</v>
          </cell>
          <cell r="BC4269">
            <v>0.75</v>
          </cell>
          <cell r="BD4269">
            <v>0</v>
          </cell>
          <cell r="BE4269">
            <v>0</v>
          </cell>
          <cell r="BF4269">
            <v>0</v>
          </cell>
          <cell r="BG4269">
            <v>0</v>
          </cell>
          <cell r="BH4269">
            <v>0</v>
          </cell>
          <cell r="BI4269">
            <v>0</v>
          </cell>
          <cell r="BJ4269">
            <v>0</v>
          </cell>
          <cell r="BK4269">
            <v>0</v>
          </cell>
          <cell r="BL4269">
            <v>0</v>
          </cell>
        </row>
        <row r="4270">
          <cell r="B4270" t="str">
            <v>3.2.50.23.00001</v>
          </cell>
          <cell r="C4270" t="str">
            <v xml:space="preserve">TARIFA EXTRATO DE COBRANCA                        </v>
          </cell>
          <cell r="D4270">
            <v>5</v>
          </cell>
          <cell r="E4270">
            <v>0</v>
          </cell>
          <cell r="F4270">
            <v>0</v>
          </cell>
          <cell r="G4270">
            <v>0</v>
          </cell>
          <cell r="H4270">
            <v>0</v>
          </cell>
          <cell r="I4270">
            <v>0</v>
          </cell>
          <cell r="J4270">
            <v>0</v>
          </cell>
          <cell r="K4270">
            <v>0</v>
          </cell>
          <cell r="L4270">
            <v>0</v>
          </cell>
          <cell r="M4270">
            <v>0</v>
          </cell>
          <cell r="N4270">
            <v>0</v>
          </cell>
          <cell r="O4270">
            <v>0</v>
          </cell>
          <cell r="P4270">
            <v>0</v>
          </cell>
          <cell r="AO4270">
            <v>11.4</v>
          </cell>
          <cell r="AP4270">
            <v>17.399999999999999</v>
          </cell>
          <cell r="AQ4270">
            <v>19</v>
          </cell>
          <cell r="AR4270">
            <v>45.6</v>
          </cell>
          <cell r="AS4270">
            <v>45.6</v>
          </cell>
          <cell r="AT4270">
            <v>52.35</v>
          </cell>
          <cell r="AU4270">
            <v>63.85</v>
          </cell>
          <cell r="AV4270">
            <v>66.099999999999994</v>
          </cell>
          <cell r="AW4270">
            <v>67.599999999999994</v>
          </cell>
          <cell r="AX4270">
            <v>67.599999999999994</v>
          </cell>
          <cell r="AY4270">
            <v>67.599999999999994</v>
          </cell>
          <cell r="AZ4270">
            <v>67.599999999999994</v>
          </cell>
          <cell r="BA4270">
            <v>0</v>
          </cell>
          <cell r="BB4270">
            <v>0.75</v>
          </cell>
          <cell r="BC4270">
            <v>0.75</v>
          </cell>
          <cell r="BD4270">
            <v>0</v>
          </cell>
          <cell r="BE4270">
            <v>0</v>
          </cell>
          <cell r="BF4270">
            <v>0</v>
          </cell>
          <cell r="BG4270">
            <v>0</v>
          </cell>
          <cell r="BH4270">
            <v>0</v>
          </cell>
          <cell r="BI4270">
            <v>0</v>
          </cell>
          <cell r="BJ4270">
            <v>0</v>
          </cell>
          <cell r="BK4270">
            <v>0</v>
          </cell>
          <cell r="BL4270">
            <v>0</v>
          </cell>
        </row>
        <row r="4271">
          <cell r="B4271" t="str">
            <v>3.2.50.24</v>
          </cell>
          <cell r="C4271" t="str">
            <v xml:space="preserve">TARIFA DESP.CARTORARIAS S/TITULOS                 </v>
          </cell>
          <cell r="D4271">
            <v>4</v>
          </cell>
          <cell r="E4271">
            <v>0</v>
          </cell>
          <cell r="F4271">
            <v>0</v>
          </cell>
          <cell r="G4271">
            <v>0</v>
          </cell>
          <cell r="H4271">
            <v>0</v>
          </cell>
          <cell r="I4271">
            <v>0</v>
          </cell>
          <cell r="J4271">
            <v>0</v>
          </cell>
          <cell r="K4271">
            <v>0</v>
          </cell>
          <cell r="L4271">
            <v>0</v>
          </cell>
          <cell r="M4271">
            <v>0</v>
          </cell>
          <cell r="N4271">
            <v>0</v>
          </cell>
          <cell r="O4271">
            <v>0</v>
          </cell>
          <cell r="P4271">
            <v>0</v>
          </cell>
          <cell r="Q4271">
            <v>7341.35</v>
          </cell>
          <cell r="R4271">
            <v>25947.78</v>
          </cell>
          <cell r="S4271">
            <v>30921.59</v>
          </cell>
          <cell r="T4271">
            <v>34974.97</v>
          </cell>
          <cell r="U4271">
            <v>40128.19</v>
          </cell>
          <cell r="V4271">
            <v>42187.26</v>
          </cell>
          <cell r="W4271">
            <v>47238.94</v>
          </cell>
          <cell r="X4271">
            <v>48581.84</v>
          </cell>
          <cell r="Y4271">
            <v>61825.33</v>
          </cell>
          <cell r="Z4271">
            <v>61955.44</v>
          </cell>
          <cell r="AA4271">
            <v>71571.91</v>
          </cell>
          <cell r="AB4271">
            <v>73012.100000000006</v>
          </cell>
          <cell r="AC4271">
            <v>4693.32</v>
          </cell>
          <cell r="AD4271">
            <v>5991.45</v>
          </cell>
          <cell r="AE4271">
            <v>9701.0300000000007</v>
          </cell>
          <cell r="AF4271">
            <v>9966.61</v>
          </cell>
          <cell r="AG4271">
            <v>12780.43</v>
          </cell>
          <cell r="AH4271">
            <v>13743.48</v>
          </cell>
          <cell r="AI4271">
            <v>15963.27</v>
          </cell>
          <cell r="AJ4271">
            <v>16145.57</v>
          </cell>
          <cell r="AK4271">
            <v>16385.43</v>
          </cell>
          <cell r="AL4271">
            <v>16526.43</v>
          </cell>
          <cell r="AM4271">
            <v>16715.14</v>
          </cell>
          <cell r="AN4271">
            <v>19089.490000000002</v>
          </cell>
          <cell r="AO4271">
            <v>1086.27</v>
          </cell>
          <cell r="AP4271">
            <v>3656.51</v>
          </cell>
          <cell r="AQ4271">
            <v>6636.92</v>
          </cell>
          <cell r="AR4271">
            <v>8667.7000000000007</v>
          </cell>
          <cell r="AS4271">
            <v>19627.330000000002</v>
          </cell>
          <cell r="AT4271">
            <v>21334.13</v>
          </cell>
          <cell r="AU4271">
            <v>23040.59</v>
          </cell>
          <cell r="AV4271">
            <v>24983.33</v>
          </cell>
          <cell r="AW4271">
            <v>26374.07</v>
          </cell>
          <cell r="AX4271">
            <v>28920.48</v>
          </cell>
          <cell r="AY4271">
            <v>51916.9</v>
          </cell>
          <cell r="AZ4271">
            <v>54862.84</v>
          </cell>
          <cell r="BA4271">
            <v>14716.95</v>
          </cell>
          <cell r="BB4271">
            <v>31774.86</v>
          </cell>
          <cell r="BC4271">
            <v>38686.93</v>
          </cell>
          <cell r="BD4271">
            <v>0</v>
          </cell>
          <cell r="BE4271">
            <v>0</v>
          </cell>
          <cell r="BF4271">
            <v>0</v>
          </cell>
          <cell r="BG4271">
            <v>0</v>
          </cell>
          <cell r="BH4271">
            <v>0</v>
          </cell>
          <cell r="BI4271">
            <v>0</v>
          </cell>
          <cell r="BJ4271">
            <v>0</v>
          </cell>
          <cell r="BK4271">
            <v>0</v>
          </cell>
          <cell r="BL4271">
            <v>0</v>
          </cell>
        </row>
        <row r="4272">
          <cell r="B4272" t="str">
            <v>3.2.50.24.00001</v>
          </cell>
          <cell r="C4272" t="str">
            <v xml:space="preserve">TARIFA DESP.CARTORARIAS S/TITULOS                 </v>
          </cell>
          <cell r="D4272">
            <v>5</v>
          </cell>
          <cell r="E4272">
            <v>0</v>
          </cell>
          <cell r="F4272">
            <v>0</v>
          </cell>
          <cell r="G4272">
            <v>0</v>
          </cell>
          <cell r="H4272">
            <v>0</v>
          </cell>
          <cell r="I4272">
            <v>0</v>
          </cell>
          <cell r="J4272">
            <v>0</v>
          </cell>
          <cell r="K4272">
            <v>0</v>
          </cell>
          <cell r="L4272">
            <v>0</v>
          </cell>
          <cell r="M4272">
            <v>0</v>
          </cell>
          <cell r="N4272">
            <v>0</v>
          </cell>
          <cell r="O4272">
            <v>0</v>
          </cell>
          <cell r="P4272">
            <v>0</v>
          </cell>
          <cell r="AO4272">
            <v>1086.27</v>
          </cell>
          <cell r="AP4272">
            <v>3656.51</v>
          </cell>
          <cell r="AQ4272">
            <v>6636.92</v>
          </cell>
          <cell r="AR4272">
            <v>8667.7000000000007</v>
          </cell>
          <cell r="AS4272">
            <v>19627.330000000002</v>
          </cell>
          <cell r="AT4272">
            <v>21334.13</v>
          </cell>
          <cell r="AU4272">
            <v>23040.59</v>
          </cell>
          <cell r="AV4272">
            <v>24983.33</v>
          </cell>
          <cell r="AW4272">
            <v>26374.07</v>
          </cell>
          <cell r="AX4272">
            <v>28920.48</v>
          </cell>
          <cell r="AY4272">
            <v>51916.9</v>
          </cell>
          <cell r="AZ4272">
            <v>54862.84</v>
          </cell>
          <cell r="BA4272">
            <v>14716.95</v>
          </cell>
          <cell r="BB4272">
            <v>31774.86</v>
          </cell>
          <cell r="BC4272">
            <v>38686.93</v>
          </cell>
          <cell r="BD4272">
            <v>0</v>
          </cell>
          <cell r="BE4272">
            <v>0</v>
          </cell>
          <cell r="BF4272">
            <v>0</v>
          </cell>
          <cell r="BG4272">
            <v>0</v>
          </cell>
          <cell r="BH4272">
            <v>0</v>
          </cell>
          <cell r="BI4272">
            <v>0</v>
          </cell>
          <cell r="BJ4272">
            <v>0</v>
          </cell>
          <cell r="BK4272">
            <v>0</v>
          </cell>
          <cell r="BL4272">
            <v>0</v>
          </cell>
        </row>
        <row r="4273">
          <cell r="B4273" t="str">
            <v>3.2.50.25</v>
          </cell>
          <cell r="C4273" t="str">
            <v xml:space="preserve">TARIFA DE DOC                                     </v>
          </cell>
          <cell r="D4273">
            <v>4</v>
          </cell>
          <cell r="E4273">
            <v>0</v>
          </cell>
          <cell r="F4273">
            <v>0</v>
          </cell>
          <cell r="G4273">
            <v>0</v>
          </cell>
          <cell r="H4273">
            <v>0</v>
          </cell>
          <cell r="I4273">
            <v>0</v>
          </cell>
          <cell r="J4273">
            <v>0</v>
          </cell>
          <cell r="K4273">
            <v>0</v>
          </cell>
          <cell r="L4273">
            <v>0</v>
          </cell>
          <cell r="M4273">
            <v>0</v>
          </cell>
          <cell r="N4273">
            <v>0</v>
          </cell>
          <cell r="O4273">
            <v>0</v>
          </cell>
          <cell r="P4273">
            <v>0</v>
          </cell>
          <cell r="Q4273">
            <v>1078.31</v>
          </cell>
          <cell r="R4273">
            <v>2120.41</v>
          </cell>
          <cell r="S4273">
            <v>3008.41</v>
          </cell>
          <cell r="T4273">
            <v>3970.51</v>
          </cell>
          <cell r="U4273">
            <v>5291.91</v>
          </cell>
          <cell r="V4273">
            <v>6345.56</v>
          </cell>
          <cell r="W4273">
            <v>7172.61</v>
          </cell>
          <cell r="X4273">
            <v>8097.05</v>
          </cell>
          <cell r="Y4273">
            <v>9066.6299999999992</v>
          </cell>
          <cell r="Z4273">
            <v>9932.58</v>
          </cell>
          <cell r="AA4273">
            <v>10761.42</v>
          </cell>
          <cell r="AB4273">
            <v>11781.28</v>
          </cell>
          <cell r="AC4273">
            <v>703.1</v>
          </cell>
          <cell r="AD4273">
            <v>1277.5999999999999</v>
          </cell>
          <cell r="AE4273">
            <v>1827.4</v>
          </cell>
          <cell r="AF4273">
            <v>2446.5</v>
          </cell>
          <cell r="AG4273">
            <v>2871.5</v>
          </cell>
          <cell r="AH4273">
            <v>3223.8</v>
          </cell>
          <cell r="AI4273">
            <v>3651.3</v>
          </cell>
          <cell r="AJ4273">
            <v>4126.6000000000004</v>
          </cell>
          <cell r="AK4273">
            <v>4543.5</v>
          </cell>
          <cell r="AL4273">
            <v>6063.88</v>
          </cell>
          <cell r="AM4273">
            <v>106857.54</v>
          </cell>
          <cell r="AN4273">
            <v>7854.19</v>
          </cell>
          <cell r="AO4273">
            <v>1395</v>
          </cell>
          <cell r="AP4273">
            <v>2801.2</v>
          </cell>
          <cell r="AQ4273">
            <v>4300.16</v>
          </cell>
          <cell r="AR4273">
            <v>5753.93</v>
          </cell>
          <cell r="AS4273">
            <v>7125.53</v>
          </cell>
          <cell r="AT4273">
            <v>8101.93</v>
          </cell>
          <cell r="AU4273">
            <v>10020.23</v>
          </cell>
          <cell r="AV4273">
            <v>11081.13</v>
          </cell>
          <cell r="AW4273">
            <v>12340.13</v>
          </cell>
          <cell r="AX4273">
            <v>14153.83</v>
          </cell>
          <cell r="AY4273">
            <v>15889.93</v>
          </cell>
          <cell r="AZ4273">
            <v>17444.830000000002</v>
          </cell>
          <cell r="BA4273">
            <v>1919.26</v>
          </cell>
          <cell r="BB4273">
            <v>3555.77</v>
          </cell>
          <cell r="BC4273">
            <v>5403.13</v>
          </cell>
          <cell r="BD4273">
            <v>0</v>
          </cell>
          <cell r="BE4273">
            <v>0</v>
          </cell>
          <cell r="BF4273">
            <v>0</v>
          </cell>
          <cell r="BG4273">
            <v>0</v>
          </cell>
          <cell r="BH4273">
            <v>0</v>
          </cell>
          <cell r="BI4273">
            <v>0</v>
          </cell>
          <cell r="BJ4273">
            <v>0</v>
          </cell>
          <cell r="BK4273">
            <v>0</v>
          </cell>
          <cell r="BL4273">
            <v>0</v>
          </cell>
        </row>
        <row r="4274">
          <cell r="B4274" t="str">
            <v>3.2.50.25.00001</v>
          </cell>
          <cell r="C4274" t="str">
            <v xml:space="preserve">TARIFA DE DOC                                     </v>
          </cell>
          <cell r="D4274">
            <v>5</v>
          </cell>
          <cell r="E4274">
            <v>0</v>
          </cell>
          <cell r="F4274">
            <v>0</v>
          </cell>
          <cell r="G4274">
            <v>0</v>
          </cell>
          <cell r="H4274">
            <v>0</v>
          </cell>
          <cell r="I4274">
            <v>0</v>
          </cell>
          <cell r="J4274">
            <v>0</v>
          </cell>
          <cell r="K4274">
            <v>0</v>
          </cell>
          <cell r="L4274">
            <v>0</v>
          </cell>
          <cell r="M4274">
            <v>0</v>
          </cell>
          <cell r="N4274">
            <v>0</v>
          </cell>
          <cell r="O4274">
            <v>0</v>
          </cell>
          <cell r="P4274">
            <v>0</v>
          </cell>
          <cell r="AO4274">
            <v>1395</v>
          </cell>
          <cell r="AP4274">
            <v>2801.2</v>
          </cell>
          <cell r="AQ4274">
            <v>4300.16</v>
          </cell>
          <cell r="AR4274">
            <v>5753.93</v>
          </cell>
          <cell r="AS4274">
            <v>7125.53</v>
          </cell>
          <cell r="AT4274">
            <v>8101.93</v>
          </cell>
          <cell r="AU4274">
            <v>10020.23</v>
          </cell>
          <cell r="AV4274">
            <v>11081.13</v>
          </cell>
          <cell r="AW4274">
            <v>12340.13</v>
          </cell>
          <cell r="AX4274">
            <v>14153.83</v>
          </cell>
          <cell r="AY4274">
            <v>15889.93</v>
          </cell>
          <cell r="AZ4274">
            <v>17444.830000000002</v>
          </cell>
          <cell r="BA4274">
            <v>1919.26</v>
          </cell>
          <cell r="BB4274">
            <v>3555.77</v>
          </cell>
          <cell r="BC4274">
            <v>5403.13</v>
          </cell>
          <cell r="BD4274">
            <v>0</v>
          </cell>
          <cell r="BE4274">
            <v>0</v>
          </cell>
          <cell r="BF4274">
            <v>0</v>
          </cell>
          <cell r="BG4274">
            <v>0</v>
          </cell>
          <cell r="BH4274">
            <v>0</v>
          </cell>
          <cell r="BI4274">
            <v>0</v>
          </cell>
          <cell r="BJ4274">
            <v>0</v>
          </cell>
          <cell r="BK4274">
            <v>0</v>
          </cell>
          <cell r="BL4274">
            <v>0</v>
          </cell>
        </row>
        <row r="4275">
          <cell r="B4275" t="str">
            <v>3.2.50.26</v>
          </cell>
          <cell r="C4275" t="str">
            <v xml:space="preserve">TARIFA TALAO DE CHEQUES                           </v>
          </cell>
          <cell r="D4275">
            <v>4</v>
          </cell>
          <cell r="E4275">
            <v>0</v>
          </cell>
          <cell r="F4275">
            <v>0</v>
          </cell>
          <cell r="G4275">
            <v>0</v>
          </cell>
          <cell r="H4275">
            <v>0</v>
          </cell>
          <cell r="I4275">
            <v>0</v>
          </cell>
          <cell r="J4275">
            <v>0</v>
          </cell>
          <cell r="K4275">
            <v>0</v>
          </cell>
          <cell r="L4275">
            <v>0</v>
          </cell>
          <cell r="M4275">
            <v>0</v>
          </cell>
          <cell r="N4275">
            <v>0</v>
          </cell>
          <cell r="O4275">
            <v>0</v>
          </cell>
          <cell r="P4275">
            <v>0</v>
          </cell>
          <cell r="Q4275">
            <v>354</v>
          </cell>
          <cell r="R4275">
            <v>1169.8</v>
          </cell>
          <cell r="S4275">
            <v>3269.8</v>
          </cell>
          <cell r="T4275">
            <v>3677.3</v>
          </cell>
          <cell r="U4275">
            <v>5019.25</v>
          </cell>
          <cell r="V4275">
            <v>5963.45</v>
          </cell>
          <cell r="W4275">
            <v>8010.73</v>
          </cell>
          <cell r="X4275">
            <v>9418.64</v>
          </cell>
          <cell r="Y4275">
            <v>9768.64</v>
          </cell>
          <cell r="Z4275">
            <v>10577.7</v>
          </cell>
          <cell r="AA4275">
            <v>12757</v>
          </cell>
          <cell r="AB4275">
            <v>13354.7</v>
          </cell>
          <cell r="AC4275">
            <v>158.80000000000001</v>
          </cell>
          <cell r="AD4275">
            <v>2852.8</v>
          </cell>
          <cell r="AE4275">
            <v>2500.6999999999998</v>
          </cell>
          <cell r="AF4275">
            <v>2805.2</v>
          </cell>
          <cell r="AG4275">
            <v>5052.6000000000004</v>
          </cell>
          <cell r="AH4275">
            <v>5171.6000000000004</v>
          </cell>
          <cell r="AI4275">
            <v>5399.6</v>
          </cell>
          <cell r="AJ4275">
            <v>6989.06</v>
          </cell>
          <cell r="AK4275">
            <v>7596.96</v>
          </cell>
          <cell r="AL4275">
            <v>8498.86</v>
          </cell>
          <cell r="AM4275">
            <v>8620.8799999999992</v>
          </cell>
          <cell r="AN4275">
            <v>9469.2800000000007</v>
          </cell>
          <cell r="AO4275">
            <v>600</v>
          </cell>
          <cell r="AP4275">
            <v>900</v>
          </cell>
          <cell r="AQ4275">
            <v>1171.4000000000001</v>
          </cell>
          <cell r="AR4275">
            <v>3085.4</v>
          </cell>
          <cell r="AS4275">
            <v>4017.2</v>
          </cell>
          <cell r="AT4275">
            <v>5207.41</v>
          </cell>
          <cell r="AU4275">
            <v>6129.01</v>
          </cell>
          <cell r="AV4275">
            <v>11308.31</v>
          </cell>
          <cell r="AW4275">
            <v>12884.51</v>
          </cell>
          <cell r="AX4275">
            <v>15251.91</v>
          </cell>
          <cell r="AY4275">
            <v>16583.71</v>
          </cell>
          <cell r="AZ4275">
            <v>19658.41</v>
          </cell>
          <cell r="BA4275">
            <v>1821.8</v>
          </cell>
          <cell r="BB4275">
            <v>5846.5</v>
          </cell>
          <cell r="BC4275">
            <v>7619.9</v>
          </cell>
          <cell r="BD4275">
            <v>0</v>
          </cell>
          <cell r="BE4275">
            <v>0</v>
          </cell>
          <cell r="BF4275">
            <v>0</v>
          </cell>
          <cell r="BG4275">
            <v>0</v>
          </cell>
          <cell r="BH4275">
            <v>0</v>
          </cell>
          <cell r="BI4275">
            <v>0</v>
          </cell>
          <cell r="BJ4275">
            <v>0</v>
          </cell>
          <cell r="BK4275">
            <v>0</v>
          </cell>
          <cell r="BL4275">
            <v>0</v>
          </cell>
        </row>
        <row r="4276">
          <cell r="B4276" t="str">
            <v>3.2.50.26.00001</v>
          </cell>
          <cell r="C4276" t="str">
            <v xml:space="preserve">TARIFA TALAO DE CHEQUES                           </v>
          </cell>
          <cell r="D4276">
            <v>5</v>
          </cell>
          <cell r="E4276">
            <v>0</v>
          </cell>
          <cell r="F4276">
            <v>0</v>
          </cell>
          <cell r="G4276">
            <v>0</v>
          </cell>
          <cell r="H4276">
            <v>0</v>
          </cell>
          <cell r="I4276">
            <v>0</v>
          </cell>
          <cell r="J4276">
            <v>0</v>
          </cell>
          <cell r="K4276">
            <v>0</v>
          </cell>
          <cell r="L4276">
            <v>0</v>
          </cell>
          <cell r="M4276">
            <v>0</v>
          </cell>
          <cell r="N4276">
            <v>0</v>
          </cell>
          <cell r="O4276">
            <v>0</v>
          </cell>
          <cell r="P4276">
            <v>0</v>
          </cell>
          <cell r="AO4276">
            <v>600</v>
          </cell>
          <cell r="AP4276">
            <v>900</v>
          </cell>
          <cell r="AQ4276">
            <v>1171.4000000000001</v>
          </cell>
          <cell r="AR4276">
            <v>3085.4</v>
          </cell>
          <cell r="AS4276">
            <v>4017.2</v>
          </cell>
          <cell r="AT4276">
            <v>5207.41</v>
          </cell>
          <cell r="AU4276">
            <v>6129.01</v>
          </cell>
          <cell r="AV4276">
            <v>11308.31</v>
          </cell>
          <cell r="AW4276">
            <v>12884.51</v>
          </cell>
          <cell r="AX4276">
            <v>15251.91</v>
          </cell>
          <cell r="AY4276">
            <v>16583.71</v>
          </cell>
          <cell r="AZ4276">
            <v>19658.41</v>
          </cell>
          <cell r="BA4276">
            <v>1821.8</v>
          </cell>
          <cell r="BB4276">
            <v>5846.5</v>
          </cell>
          <cell r="BC4276">
            <v>7619.9</v>
          </cell>
          <cell r="BD4276">
            <v>0</v>
          </cell>
          <cell r="BE4276">
            <v>0</v>
          </cell>
          <cell r="BF4276">
            <v>0</v>
          </cell>
          <cell r="BG4276">
            <v>0</v>
          </cell>
          <cell r="BH4276">
            <v>0</v>
          </cell>
          <cell r="BI4276">
            <v>0</v>
          </cell>
          <cell r="BJ4276">
            <v>0</v>
          </cell>
          <cell r="BK4276">
            <v>0</v>
          </cell>
          <cell r="BL4276">
            <v>0</v>
          </cell>
        </row>
        <row r="4277">
          <cell r="B4277" t="str">
            <v>3.2.50.27</v>
          </cell>
          <cell r="C4277" t="str">
            <v xml:space="preserve">TARIFA DE CHEQUES INFERIORES                      </v>
          </cell>
          <cell r="D4277">
            <v>4</v>
          </cell>
          <cell r="E4277">
            <v>0</v>
          </cell>
          <cell r="F4277">
            <v>0</v>
          </cell>
          <cell r="G4277">
            <v>0</v>
          </cell>
          <cell r="H4277">
            <v>0</v>
          </cell>
          <cell r="I4277">
            <v>0</v>
          </cell>
          <cell r="J4277">
            <v>0</v>
          </cell>
          <cell r="K4277">
            <v>0</v>
          </cell>
          <cell r="L4277">
            <v>0</v>
          </cell>
          <cell r="M4277">
            <v>0</v>
          </cell>
          <cell r="N4277">
            <v>0</v>
          </cell>
          <cell r="O4277">
            <v>0</v>
          </cell>
          <cell r="P4277">
            <v>0</v>
          </cell>
          <cell r="Q4277">
            <v>130.6</v>
          </cell>
          <cell r="R4277">
            <v>196.2</v>
          </cell>
          <cell r="S4277">
            <v>231.4</v>
          </cell>
          <cell r="T4277">
            <v>234.6</v>
          </cell>
          <cell r="U4277">
            <v>235.2</v>
          </cell>
          <cell r="V4277">
            <v>236.65</v>
          </cell>
          <cell r="W4277">
            <v>237.25</v>
          </cell>
          <cell r="X4277">
            <v>237.45</v>
          </cell>
          <cell r="Y4277">
            <v>238.65</v>
          </cell>
          <cell r="Z4277">
            <v>414.88</v>
          </cell>
          <cell r="AA4277">
            <v>420.08</v>
          </cell>
          <cell r="AB4277">
            <v>423.37</v>
          </cell>
          <cell r="AC4277">
            <v>16.7</v>
          </cell>
          <cell r="AD4277">
            <v>17.3</v>
          </cell>
          <cell r="AE4277">
            <v>20</v>
          </cell>
          <cell r="AF4277">
            <v>21.8</v>
          </cell>
          <cell r="AG4277">
            <v>37.700000000000003</v>
          </cell>
          <cell r="AH4277">
            <v>38.5</v>
          </cell>
          <cell r="AI4277">
            <v>40.1</v>
          </cell>
          <cell r="AJ4277">
            <v>43.38</v>
          </cell>
          <cell r="AK4277">
            <v>46.5</v>
          </cell>
          <cell r="AL4277">
            <v>90.22</v>
          </cell>
          <cell r="AM4277">
            <v>97.79</v>
          </cell>
          <cell r="AN4277">
            <v>113.31</v>
          </cell>
          <cell r="AO4277">
            <v>6.78</v>
          </cell>
          <cell r="AP4277">
            <v>30.04</v>
          </cell>
          <cell r="AQ4277">
            <v>93.7</v>
          </cell>
          <cell r="AR4277">
            <v>95.14</v>
          </cell>
          <cell r="AS4277">
            <v>99.46</v>
          </cell>
          <cell r="AT4277">
            <v>104.76</v>
          </cell>
          <cell r="AU4277">
            <v>379.28</v>
          </cell>
          <cell r="AV4277">
            <v>380.72</v>
          </cell>
          <cell r="AW4277">
            <v>381.92</v>
          </cell>
          <cell r="AX4277">
            <v>383.6</v>
          </cell>
          <cell r="AY4277">
            <v>383.84</v>
          </cell>
          <cell r="AZ4277">
            <v>386.48</v>
          </cell>
          <cell r="BA4277">
            <v>0.47999999999996135</v>
          </cell>
          <cell r="BB4277">
            <v>2.6399999999999864</v>
          </cell>
          <cell r="BC4277">
            <v>3.839999999999975</v>
          </cell>
          <cell r="BD4277">
            <v>0</v>
          </cell>
          <cell r="BE4277">
            <v>0</v>
          </cell>
          <cell r="BF4277">
            <v>0</v>
          </cell>
          <cell r="BG4277">
            <v>0</v>
          </cell>
          <cell r="BH4277">
            <v>0</v>
          </cell>
          <cell r="BI4277">
            <v>0</v>
          </cell>
          <cell r="BJ4277">
            <v>0</v>
          </cell>
          <cell r="BK4277">
            <v>0</v>
          </cell>
          <cell r="BL4277">
            <v>0</v>
          </cell>
        </row>
        <row r="4278">
          <cell r="B4278" t="str">
            <v>3.2.50.27.00001</v>
          </cell>
          <cell r="C4278" t="str">
            <v xml:space="preserve">TARIFA DE CHEQUES INFERIORES                      </v>
          </cell>
          <cell r="D4278">
            <v>5</v>
          </cell>
          <cell r="E4278">
            <v>0</v>
          </cell>
          <cell r="F4278">
            <v>0</v>
          </cell>
          <cell r="G4278">
            <v>0</v>
          </cell>
          <cell r="H4278">
            <v>0</v>
          </cell>
          <cell r="I4278">
            <v>0</v>
          </cell>
          <cell r="J4278">
            <v>0</v>
          </cell>
          <cell r="K4278">
            <v>0</v>
          </cell>
          <cell r="L4278">
            <v>0</v>
          </cell>
          <cell r="M4278">
            <v>0</v>
          </cell>
          <cell r="N4278">
            <v>0</v>
          </cell>
          <cell r="O4278">
            <v>0</v>
          </cell>
          <cell r="P4278">
            <v>0</v>
          </cell>
          <cell r="AO4278">
            <v>6.78</v>
          </cell>
          <cell r="AP4278">
            <v>30.04</v>
          </cell>
          <cell r="AQ4278">
            <v>93.7</v>
          </cell>
          <cell r="AR4278">
            <v>95.14</v>
          </cell>
          <cell r="AS4278">
            <v>99.46</v>
          </cell>
          <cell r="AT4278">
            <v>104.76</v>
          </cell>
          <cell r="AU4278">
            <v>379.28</v>
          </cell>
          <cell r="AV4278">
            <v>380.72</v>
          </cell>
          <cell r="AW4278">
            <v>381.92</v>
          </cell>
          <cell r="AX4278">
            <v>383.6</v>
          </cell>
          <cell r="AY4278">
            <v>383.84</v>
          </cell>
          <cell r="AZ4278">
            <v>386.48</v>
          </cell>
          <cell r="BA4278">
            <v>0.47999999999996135</v>
          </cell>
          <cell r="BB4278">
            <v>2.6399999999999864</v>
          </cell>
          <cell r="BC4278">
            <v>3.839999999999975</v>
          </cell>
          <cell r="BD4278">
            <v>0</v>
          </cell>
          <cell r="BE4278">
            <v>0</v>
          </cell>
          <cell r="BF4278">
            <v>0</v>
          </cell>
          <cell r="BG4278">
            <v>0</v>
          </cell>
          <cell r="BH4278">
            <v>0</v>
          </cell>
          <cell r="BI4278">
            <v>0</v>
          </cell>
          <cell r="BJ4278">
            <v>0</v>
          </cell>
          <cell r="BK4278">
            <v>0</v>
          </cell>
          <cell r="BL4278">
            <v>0</v>
          </cell>
        </row>
        <row r="4279">
          <cell r="B4279" t="str">
            <v>3.2.50.28</v>
          </cell>
          <cell r="C4279" t="str">
            <v xml:space="preserve">TARIFA COMISSAO DE BANQUEIRO-US$                  </v>
          </cell>
          <cell r="D4279">
            <v>4</v>
          </cell>
          <cell r="E4279">
            <v>0</v>
          </cell>
          <cell r="F4279">
            <v>0</v>
          </cell>
          <cell r="G4279">
            <v>0</v>
          </cell>
          <cell r="H4279">
            <v>0</v>
          </cell>
          <cell r="I4279">
            <v>0</v>
          </cell>
          <cell r="J4279">
            <v>0</v>
          </cell>
          <cell r="K4279">
            <v>0</v>
          </cell>
          <cell r="L4279">
            <v>0</v>
          </cell>
          <cell r="M4279">
            <v>0</v>
          </cell>
          <cell r="N4279">
            <v>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21420.58</v>
          </cell>
          <cell r="T4279">
            <v>21420.58</v>
          </cell>
          <cell r="U4279">
            <v>21420.58</v>
          </cell>
          <cell r="V4279">
            <v>21540.58</v>
          </cell>
          <cell r="W4279">
            <v>99666.57</v>
          </cell>
          <cell r="X4279">
            <v>146915.82999999999</v>
          </cell>
          <cell r="Y4279">
            <v>147721.17000000001</v>
          </cell>
          <cell r="Z4279">
            <v>229952.26</v>
          </cell>
          <cell r="AA4279">
            <v>297874.08</v>
          </cell>
          <cell r="AB4279">
            <v>397643.58</v>
          </cell>
          <cell r="AC4279">
            <v>1701.56</v>
          </cell>
          <cell r="AD4279">
            <v>131147.07</v>
          </cell>
          <cell r="AE4279">
            <v>234049.86</v>
          </cell>
          <cell r="AF4279">
            <v>154963.87</v>
          </cell>
          <cell r="AG4279">
            <v>159940.28</v>
          </cell>
          <cell r="AH4279">
            <v>168065.48</v>
          </cell>
          <cell r="AI4279">
            <v>178177.25</v>
          </cell>
          <cell r="AJ4279">
            <v>178476.89</v>
          </cell>
          <cell r="AK4279">
            <v>185611.7</v>
          </cell>
          <cell r="AL4279">
            <v>185611.7</v>
          </cell>
          <cell r="AM4279">
            <v>187716.1</v>
          </cell>
          <cell r="AN4279">
            <v>185</v>
          </cell>
          <cell r="AO4279">
            <v>178.6</v>
          </cell>
          <cell r="AP4279">
            <v>178.6</v>
          </cell>
          <cell r="AQ4279">
            <v>178.6</v>
          </cell>
          <cell r="AR4279">
            <v>3648.78</v>
          </cell>
          <cell r="AS4279">
            <v>3648.78</v>
          </cell>
          <cell r="AT4279">
            <v>3648.78</v>
          </cell>
          <cell r="AU4279">
            <v>3648.78</v>
          </cell>
          <cell r="AV4279">
            <v>3648.78</v>
          </cell>
          <cell r="AW4279">
            <v>3648.78</v>
          </cell>
          <cell r="AX4279">
            <v>3648.78</v>
          </cell>
          <cell r="AY4279">
            <v>3648.78</v>
          </cell>
          <cell r="AZ4279">
            <v>3648.78</v>
          </cell>
          <cell r="BA4279">
            <v>43825.26</v>
          </cell>
          <cell r="BB4279">
            <v>43825.26</v>
          </cell>
          <cell r="BC4279">
            <v>43825.26</v>
          </cell>
          <cell r="BD4279">
            <v>0</v>
          </cell>
          <cell r="BE4279">
            <v>0</v>
          </cell>
          <cell r="BF4279">
            <v>0</v>
          </cell>
          <cell r="BG4279">
            <v>0</v>
          </cell>
          <cell r="BH4279">
            <v>0</v>
          </cell>
          <cell r="BI4279">
            <v>0</v>
          </cell>
          <cell r="BJ4279">
            <v>0</v>
          </cell>
          <cell r="BK4279">
            <v>0</v>
          </cell>
          <cell r="BL4279">
            <v>0</v>
          </cell>
        </row>
        <row r="4280">
          <cell r="B4280" t="str">
            <v>3.2.50.28.00001</v>
          </cell>
          <cell r="C4280" t="str">
            <v xml:space="preserve">TARIFA COMISSAO DE BANQUEIRO-US$                  </v>
          </cell>
          <cell r="D4280">
            <v>5</v>
          </cell>
          <cell r="E4280">
            <v>0</v>
          </cell>
          <cell r="F4280">
            <v>0</v>
          </cell>
          <cell r="G4280">
            <v>0</v>
          </cell>
          <cell r="H4280">
            <v>0</v>
          </cell>
          <cell r="I4280">
            <v>0</v>
          </cell>
          <cell r="J4280">
            <v>0</v>
          </cell>
          <cell r="K4280">
            <v>0</v>
          </cell>
          <cell r="L4280">
            <v>0</v>
          </cell>
          <cell r="M4280">
            <v>0</v>
          </cell>
          <cell r="N4280">
            <v>0</v>
          </cell>
          <cell r="O4280">
            <v>0</v>
          </cell>
          <cell r="P4280">
            <v>0</v>
          </cell>
          <cell r="AO4280">
            <v>178.6</v>
          </cell>
          <cell r="AP4280">
            <v>178.6</v>
          </cell>
          <cell r="AQ4280">
            <v>178.6</v>
          </cell>
          <cell r="AR4280">
            <v>3648.78</v>
          </cell>
          <cell r="AS4280">
            <v>3648.78</v>
          </cell>
          <cell r="AT4280">
            <v>3648.78</v>
          </cell>
          <cell r="AU4280">
            <v>3648.78</v>
          </cell>
          <cell r="AV4280">
            <v>3648.78</v>
          </cell>
          <cell r="AW4280">
            <v>3648.78</v>
          </cell>
          <cell r="AX4280">
            <v>3648.78</v>
          </cell>
          <cell r="AY4280">
            <v>3648.78</v>
          </cell>
          <cell r="AZ4280">
            <v>3648.78</v>
          </cell>
          <cell r="BA4280">
            <v>43825.26</v>
          </cell>
          <cell r="BB4280">
            <v>43825.26</v>
          </cell>
          <cell r="BC4280">
            <v>43825.26</v>
          </cell>
          <cell r="BD4280">
            <v>0</v>
          </cell>
          <cell r="BE4280">
            <v>0</v>
          </cell>
          <cell r="BF4280">
            <v>0</v>
          </cell>
          <cell r="BG4280">
            <v>0</v>
          </cell>
          <cell r="BH4280">
            <v>0</v>
          </cell>
          <cell r="BI4280">
            <v>0</v>
          </cell>
          <cell r="BJ4280">
            <v>0</v>
          </cell>
          <cell r="BK4280">
            <v>0</v>
          </cell>
          <cell r="BL4280">
            <v>0</v>
          </cell>
        </row>
        <row r="4281">
          <cell r="B4281" t="str">
            <v>3.2.50.98</v>
          </cell>
          <cell r="C4281" t="str">
            <v>TARIFA CONVENIO DE COBRANCA</v>
          </cell>
          <cell r="D4281">
            <v>4</v>
          </cell>
          <cell r="E4281">
            <v>0</v>
          </cell>
          <cell r="F4281">
            <v>0</v>
          </cell>
          <cell r="G4281">
            <v>0</v>
          </cell>
          <cell r="H4281">
            <v>0</v>
          </cell>
          <cell r="I4281">
            <v>0</v>
          </cell>
          <cell r="J4281">
            <v>0</v>
          </cell>
          <cell r="K4281">
            <v>0</v>
          </cell>
          <cell r="L4281">
            <v>0</v>
          </cell>
          <cell r="M4281">
            <v>0</v>
          </cell>
          <cell r="N4281">
            <v>0</v>
          </cell>
          <cell r="O4281">
            <v>0</v>
          </cell>
          <cell r="P4281">
            <v>0</v>
          </cell>
          <cell r="Q4281">
            <v>3637.04</v>
          </cell>
          <cell r="R4281">
            <v>5038.24</v>
          </cell>
          <cell r="S4281">
            <v>5769.04</v>
          </cell>
          <cell r="T4281">
            <v>6568.24</v>
          </cell>
          <cell r="U4281">
            <v>21663.17</v>
          </cell>
          <cell r="V4281">
            <v>21663.17</v>
          </cell>
          <cell r="W4281">
            <v>21663.17</v>
          </cell>
          <cell r="X4281">
            <v>21120.32</v>
          </cell>
          <cell r="Y4281">
            <v>21120.32</v>
          </cell>
          <cell r="Z4281">
            <v>21120.32</v>
          </cell>
          <cell r="AA4281">
            <v>21120.32</v>
          </cell>
          <cell r="AB4281">
            <v>21120.32</v>
          </cell>
          <cell r="AC4281">
            <v>0</v>
          </cell>
          <cell r="AD4281">
            <v>0</v>
          </cell>
          <cell r="AE4281">
            <v>0</v>
          </cell>
          <cell r="AF4281">
            <v>0</v>
          </cell>
          <cell r="AG4281">
            <v>0</v>
          </cell>
          <cell r="AH4281">
            <v>0</v>
          </cell>
          <cell r="AI4281">
            <v>0</v>
          </cell>
          <cell r="AJ4281">
            <v>0</v>
          </cell>
          <cell r="AK4281">
            <v>0</v>
          </cell>
          <cell r="AL4281">
            <v>-161.08000000000001</v>
          </cell>
          <cell r="AM4281">
            <v>9231.08</v>
          </cell>
          <cell r="AN4281">
            <v>9410.48</v>
          </cell>
          <cell r="BA4281">
            <v>0</v>
          </cell>
          <cell r="BB4281">
            <v>0</v>
          </cell>
          <cell r="BC4281">
            <v>0</v>
          </cell>
          <cell r="BD4281">
            <v>0</v>
          </cell>
          <cell r="BE4281">
            <v>0</v>
          </cell>
          <cell r="BF4281">
            <v>0</v>
          </cell>
          <cell r="BG4281">
            <v>0</v>
          </cell>
          <cell r="BH4281">
            <v>0</v>
          </cell>
          <cell r="BI4281">
            <v>0</v>
          </cell>
          <cell r="BJ4281">
            <v>0</v>
          </cell>
          <cell r="BK4281">
            <v>0</v>
          </cell>
          <cell r="BL4281">
            <v>0</v>
          </cell>
        </row>
        <row r="4282">
          <cell r="B4282" t="str">
            <v>3.2.50.29</v>
          </cell>
          <cell r="C4282" t="str">
            <v xml:space="preserve">TARIFA MANUT.TITULO VENCIDO                       </v>
          </cell>
          <cell r="D4282">
            <v>4</v>
          </cell>
          <cell r="E4282">
            <v>0</v>
          </cell>
          <cell r="F4282">
            <v>0</v>
          </cell>
          <cell r="G4282">
            <v>0</v>
          </cell>
          <cell r="H4282">
            <v>0</v>
          </cell>
          <cell r="I4282">
            <v>0</v>
          </cell>
          <cell r="J4282">
            <v>0</v>
          </cell>
          <cell r="K4282">
            <v>0</v>
          </cell>
          <cell r="L4282">
            <v>0</v>
          </cell>
          <cell r="M4282">
            <v>0</v>
          </cell>
          <cell r="N4282">
            <v>0</v>
          </cell>
          <cell r="O4282">
            <v>0</v>
          </cell>
          <cell r="P4282">
            <v>0</v>
          </cell>
          <cell r="Q4282">
            <v>321.92</v>
          </cell>
          <cell r="R4282">
            <v>577.32000000000005</v>
          </cell>
          <cell r="S4282">
            <v>647.47</v>
          </cell>
          <cell r="T4282">
            <v>958.65</v>
          </cell>
          <cell r="U4282">
            <v>1188.6099999999999</v>
          </cell>
          <cell r="V4282">
            <v>1344.87</v>
          </cell>
          <cell r="W4282">
            <v>1556.41</v>
          </cell>
          <cell r="X4282">
            <v>1556.41</v>
          </cell>
          <cell r="Y4282">
            <v>1561.59</v>
          </cell>
          <cell r="Z4282">
            <v>1632.59</v>
          </cell>
          <cell r="AA4282">
            <v>1777.05</v>
          </cell>
          <cell r="AB4282">
            <v>1819.75</v>
          </cell>
          <cell r="AC4282">
            <v>31.72</v>
          </cell>
          <cell r="AD4282">
            <v>50.54</v>
          </cell>
          <cell r="AE4282">
            <v>122.26</v>
          </cell>
          <cell r="AF4282">
            <v>229.08</v>
          </cell>
          <cell r="AG4282">
            <v>556.79999999999995</v>
          </cell>
          <cell r="AH4282">
            <v>975.62</v>
          </cell>
          <cell r="AI4282">
            <v>1013.14</v>
          </cell>
          <cell r="AJ4282">
            <v>1065.48</v>
          </cell>
          <cell r="AK4282">
            <v>1287.94</v>
          </cell>
          <cell r="AL4282">
            <v>1369.44</v>
          </cell>
          <cell r="AM4282">
            <v>1369.44</v>
          </cell>
          <cell r="AN4282">
            <v>1369.44</v>
          </cell>
          <cell r="AO4282">
            <v>23.28</v>
          </cell>
          <cell r="AP4282">
            <v>293.89999999999998</v>
          </cell>
          <cell r="AQ4282">
            <v>934.9</v>
          </cell>
          <cell r="AR4282">
            <v>2064.7199999999998</v>
          </cell>
          <cell r="AS4282">
            <v>2681.4</v>
          </cell>
          <cell r="AT4282">
            <v>4112.5200000000004</v>
          </cell>
          <cell r="AU4282">
            <v>4721.6000000000004</v>
          </cell>
          <cell r="AV4282">
            <v>5018.8</v>
          </cell>
          <cell r="AW4282">
            <v>5302.3</v>
          </cell>
          <cell r="AX4282">
            <v>5633.02</v>
          </cell>
          <cell r="AY4282">
            <v>5759.46</v>
          </cell>
          <cell r="AZ4282">
            <v>5897.72</v>
          </cell>
          <cell r="BA4282">
            <v>300.27999999999997</v>
          </cell>
          <cell r="BB4282">
            <v>479.3</v>
          </cell>
          <cell r="BC4282">
            <v>1031.8</v>
          </cell>
          <cell r="BD4282">
            <v>0</v>
          </cell>
          <cell r="BE4282">
            <v>0</v>
          </cell>
          <cell r="BF4282">
            <v>0</v>
          </cell>
          <cell r="BG4282">
            <v>0</v>
          </cell>
          <cell r="BH4282">
            <v>0</v>
          </cell>
          <cell r="BI4282">
            <v>0</v>
          </cell>
          <cell r="BJ4282">
            <v>0</v>
          </cell>
          <cell r="BK4282">
            <v>0</v>
          </cell>
          <cell r="BL4282">
            <v>0</v>
          </cell>
        </row>
        <row r="4283">
          <cell r="B4283" t="str">
            <v>3.2.50.29.00001</v>
          </cell>
          <cell r="C4283" t="str">
            <v xml:space="preserve">TARIFA MANUT.TITULO VENCIDO                       </v>
          </cell>
          <cell r="D4283">
            <v>5</v>
          </cell>
          <cell r="E4283">
            <v>0</v>
          </cell>
          <cell r="F4283">
            <v>0</v>
          </cell>
          <cell r="G4283">
            <v>0</v>
          </cell>
          <cell r="H4283">
            <v>0</v>
          </cell>
          <cell r="I4283">
            <v>0</v>
          </cell>
          <cell r="J4283">
            <v>0</v>
          </cell>
          <cell r="K4283">
            <v>0</v>
          </cell>
          <cell r="L4283">
            <v>0</v>
          </cell>
          <cell r="M4283">
            <v>0</v>
          </cell>
          <cell r="N4283">
            <v>0</v>
          </cell>
          <cell r="O4283">
            <v>0</v>
          </cell>
          <cell r="P4283">
            <v>0</v>
          </cell>
          <cell r="AO4283">
            <v>23.28</v>
          </cell>
          <cell r="AP4283">
            <v>293.89999999999998</v>
          </cell>
          <cell r="AQ4283">
            <v>934.9</v>
          </cell>
          <cell r="AR4283">
            <v>2064.7199999999998</v>
          </cell>
          <cell r="AS4283">
            <v>2681.4</v>
          </cell>
          <cell r="AT4283">
            <v>4112.5200000000004</v>
          </cell>
          <cell r="AU4283">
            <v>4721.6000000000004</v>
          </cell>
          <cell r="AV4283">
            <v>5018.8</v>
          </cell>
          <cell r="AW4283">
            <v>5302.3</v>
          </cell>
          <cell r="AX4283">
            <v>5633.02</v>
          </cell>
          <cell r="AY4283">
            <v>5759.46</v>
          </cell>
          <cell r="AZ4283">
            <v>5897.72</v>
          </cell>
          <cell r="BA4283">
            <v>300.27999999999997</v>
          </cell>
          <cell r="BB4283">
            <v>479.3</v>
          </cell>
          <cell r="BC4283">
            <v>1031.8</v>
          </cell>
          <cell r="BD4283">
            <v>0</v>
          </cell>
          <cell r="BE4283">
            <v>0</v>
          </cell>
          <cell r="BF4283">
            <v>0</v>
          </cell>
          <cell r="BG4283">
            <v>0</v>
          </cell>
          <cell r="BH4283">
            <v>0</v>
          </cell>
          <cell r="BI4283">
            <v>0</v>
          </cell>
          <cell r="BJ4283">
            <v>0</v>
          </cell>
          <cell r="BK4283">
            <v>0</v>
          </cell>
          <cell r="BL4283">
            <v>0</v>
          </cell>
        </row>
        <row r="4284">
          <cell r="B4284" t="str">
            <v>3.2.50.30</v>
          </cell>
          <cell r="C4284" t="str">
            <v xml:space="preserve">TARIFA TRANSM.AUTOM.FOLHA PAGTO                   </v>
          </cell>
          <cell r="D4284">
            <v>4</v>
          </cell>
          <cell r="E4284">
            <v>0</v>
          </cell>
          <cell r="F4284">
            <v>0</v>
          </cell>
          <cell r="G4284">
            <v>0</v>
          </cell>
          <cell r="H4284">
            <v>0</v>
          </cell>
          <cell r="I4284">
            <v>0</v>
          </cell>
          <cell r="J4284">
            <v>0</v>
          </cell>
          <cell r="K4284">
            <v>0</v>
          </cell>
          <cell r="L4284">
            <v>0</v>
          </cell>
          <cell r="M4284">
            <v>0</v>
          </cell>
          <cell r="N4284">
            <v>0</v>
          </cell>
          <cell r="O4284">
            <v>0</v>
          </cell>
          <cell r="P4284">
            <v>0</v>
          </cell>
          <cell r="Q4284">
            <v>0</v>
          </cell>
          <cell r="R4284">
            <v>385.82</v>
          </cell>
          <cell r="S4284">
            <v>501.82</v>
          </cell>
          <cell r="T4284">
            <v>531.91999999999996</v>
          </cell>
          <cell r="U4284">
            <v>531.91999999999996</v>
          </cell>
          <cell r="V4284">
            <v>552.91999999999996</v>
          </cell>
          <cell r="W4284">
            <v>552.91999999999996</v>
          </cell>
          <cell r="X4284">
            <v>552.91999999999996</v>
          </cell>
          <cell r="Y4284">
            <v>909.92</v>
          </cell>
          <cell r="Z4284">
            <v>1277.42</v>
          </cell>
          <cell r="AA4284">
            <v>1580.42</v>
          </cell>
          <cell r="AB4284">
            <v>1983.57</v>
          </cell>
          <cell r="AC4284">
            <v>0</v>
          </cell>
          <cell r="AD4284">
            <v>157.28</v>
          </cell>
          <cell r="AE4284">
            <v>164.56</v>
          </cell>
          <cell r="AF4284">
            <v>164.56</v>
          </cell>
          <cell r="AG4284">
            <v>164.56</v>
          </cell>
          <cell r="AH4284">
            <v>548.55999999999995</v>
          </cell>
          <cell r="AI4284">
            <v>799.06</v>
          </cell>
          <cell r="AJ4284">
            <v>799.06</v>
          </cell>
          <cell r="AK4284">
            <v>909.06</v>
          </cell>
          <cell r="AL4284">
            <v>1454.81</v>
          </cell>
          <cell r="AM4284">
            <v>1551.06</v>
          </cell>
          <cell r="AN4284">
            <v>2071.31</v>
          </cell>
          <cell r="AO4284">
            <v>0</v>
          </cell>
          <cell r="AP4284">
            <v>0</v>
          </cell>
          <cell r="AQ4284">
            <v>0</v>
          </cell>
          <cell r="AR4284">
            <v>0</v>
          </cell>
          <cell r="AS4284">
            <v>53570.37</v>
          </cell>
          <cell r="AT4284">
            <v>53570.37</v>
          </cell>
          <cell r="AU4284">
            <v>53570.37</v>
          </cell>
          <cell r="AV4284">
            <v>53570.37</v>
          </cell>
          <cell r="AW4284">
            <v>53570.37</v>
          </cell>
          <cell r="AX4284">
            <v>53570.37</v>
          </cell>
          <cell r="AY4284">
            <v>53570.37</v>
          </cell>
          <cell r="AZ4284">
            <v>53570.37</v>
          </cell>
          <cell r="BA4284">
            <v>0</v>
          </cell>
          <cell r="BB4284">
            <v>0</v>
          </cell>
          <cell r="BC4284">
            <v>0</v>
          </cell>
          <cell r="BD4284">
            <v>0</v>
          </cell>
          <cell r="BE4284">
            <v>0</v>
          </cell>
          <cell r="BF4284">
            <v>0</v>
          </cell>
          <cell r="BG4284">
            <v>0</v>
          </cell>
          <cell r="BH4284">
            <v>0</v>
          </cell>
          <cell r="BI4284">
            <v>0</v>
          </cell>
          <cell r="BJ4284">
            <v>0</v>
          </cell>
          <cell r="BK4284">
            <v>0</v>
          </cell>
          <cell r="BL4284">
            <v>0</v>
          </cell>
        </row>
        <row r="4285">
          <cell r="B4285" t="str">
            <v>3.2.50.30.00001</v>
          </cell>
          <cell r="C4285" t="str">
            <v xml:space="preserve">TARIFA TRANSM.AUTOM.FOLHA PAGTO                   </v>
          </cell>
          <cell r="D4285">
            <v>5</v>
          </cell>
          <cell r="E4285">
            <v>0</v>
          </cell>
          <cell r="F4285">
            <v>0</v>
          </cell>
          <cell r="G4285">
            <v>0</v>
          </cell>
          <cell r="H4285">
            <v>0</v>
          </cell>
          <cell r="I4285">
            <v>0</v>
          </cell>
          <cell r="J4285">
            <v>0</v>
          </cell>
          <cell r="K4285">
            <v>0</v>
          </cell>
          <cell r="L4285">
            <v>0</v>
          </cell>
          <cell r="M4285">
            <v>0</v>
          </cell>
          <cell r="N4285">
            <v>0</v>
          </cell>
          <cell r="O4285">
            <v>0</v>
          </cell>
          <cell r="P4285">
            <v>0</v>
          </cell>
          <cell r="AO4285">
            <v>0</v>
          </cell>
          <cell r="AP4285">
            <v>0</v>
          </cell>
          <cell r="AQ4285">
            <v>0</v>
          </cell>
          <cell r="AR4285">
            <v>0</v>
          </cell>
          <cell r="AS4285">
            <v>53570.37</v>
          </cell>
          <cell r="AT4285">
            <v>53570.37</v>
          </cell>
          <cell r="AU4285">
            <v>53570.37</v>
          </cell>
          <cell r="AV4285">
            <v>53570.37</v>
          </cell>
          <cell r="AW4285">
            <v>53570.37</v>
          </cell>
          <cell r="AX4285">
            <v>53570.37</v>
          </cell>
          <cell r="AY4285">
            <v>53570.37</v>
          </cell>
          <cell r="AZ4285">
            <v>53570.37</v>
          </cell>
          <cell r="BA4285">
            <v>0</v>
          </cell>
          <cell r="BB4285">
            <v>0</v>
          </cell>
          <cell r="BC4285">
            <v>0</v>
          </cell>
          <cell r="BD4285">
            <v>0</v>
          </cell>
          <cell r="BE4285">
            <v>0</v>
          </cell>
          <cell r="BF4285">
            <v>0</v>
          </cell>
          <cell r="BG4285">
            <v>0</v>
          </cell>
          <cell r="BH4285">
            <v>0</v>
          </cell>
          <cell r="BI4285">
            <v>0</v>
          </cell>
          <cell r="BJ4285">
            <v>0</v>
          </cell>
          <cell r="BK4285">
            <v>0</v>
          </cell>
          <cell r="BL4285">
            <v>0</v>
          </cell>
        </row>
        <row r="4286">
          <cell r="B4286" t="str">
            <v>3.2.50.99</v>
          </cell>
          <cell r="C4286" t="str">
            <v>TARIFA DEVOLUCAO DE TITULOS</v>
          </cell>
          <cell r="D4286">
            <v>4</v>
          </cell>
          <cell r="E4286">
            <v>0</v>
          </cell>
          <cell r="F4286">
            <v>0</v>
          </cell>
          <cell r="G4286">
            <v>0</v>
          </cell>
          <cell r="H4286">
            <v>0</v>
          </cell>
          <cell r="I4286">
            <v>0</v>
          </cell>
          <cell r="J4286">
            <v>0</v>
          </cell>
          <cell r="K4286">
            <v>0</v>
          </cell>
          <cell r="L4286">
            <v>0</v>
          </cell>
          <cell r="M4286">
            <v>0</v>
          </cell>
          <cell r="N4286">
            <v>0</v>
          </cell>
          <cell r="O4286">
            <v>0</v>
          </cell>
          <cell r="P4286">
            <v>0</v>
          </cell>
          <cell r="Q4286">
            <v>1414.7</v>
          </cell>
          <cell r="R4286">
            <v>2436.1999999999998</v>
          </cell>
          <cell r="S4286">
            <v>3281.1</v>
          </cell>
          <cell r="T4286">
            <v>5527.42</v>
          </cell>
          <cell r="U4286">
            <v>6900.78</v>
          </cell>
          <cell r="V4286">
            <v>8066.44</v>
          </cell>
          <cell r="W4286">
            <v>9289.02</v>
          </cell>
          <cell r="X4286">
            <v>9559.1200000000008</v>
          </cell>
          <cell r="Y4286">
            <v>9622.32</v>
          </cell>
          <cell r="Z4286">
            <v>10013.02</v>
          </cell>
          <cell r="AA4286">
            <v>10515.42</v>
          </cell>
          <cell r="AB4286">
            <v>11513.32</v>
          </cell>
          <cell r="AC4286">
            <v>780.1</v>
          </cell>
          <cell r="AD4286">
            <v>1379.1</v>
          </cell>
          <cell r="AE4286">
            <v>1967.6</v>
          </cell>
          <cell r="AF4286">
            <v>2418.3000000000002</v>
          </cell>
          <cell r="AG4286">
            <v>2980.9</v>
          </cell>
          <cell r="AH4286">
            <v>3576.19</v>
          </cell>
          <cell r="AI4286">
            <v>3918.79</v>
          </cell>
          <cell r="AJ4286">
            <v>4305.99</v>
          </cell>
          <cell r="AK4286">
            <v>5047.49</v>
          </cell>
          <cell r="AL4286">
            <v>5455.49</v>
          </cell>
          <cell r="AM4286">
            <v>5859.29</v>
          </cell>
          <cell r="AN4286">
            <v>6330.69</v>
          </cell>
          <cell r="BA4286">
            <v>0</v>
          </cell>
          <cell r="BB4286">
            <v>0</v>
          </cell>
          <cell r="BC4286">
            <v>0</v>
          </cell>
          <cell r="BD4286">
            <v>0</v>
          </cell>
          <cell r="BE4286">
            <v>0</v>
          </cell>
          <cell r="BF4286">
            <v>0</v>
          </cell>
          <cell r="BG4286">
            <v>0</v>
          </cell>
          <cell r="BH4286">
            <v>0</v>
          </cell>
          <cell r="BI4286">
            <v>0</v>
          </cell>
          <cell r="BJ4286">
            <v>0</v>
          </cell>
          <cell r="BK4286">
            <v>0</v>
          </cell>
          <cell r="BL4286">
            <v>0</v>
          </cell>
        </row>
        <row r="4287">
          <cell r="B4287" t="str">
            <v>3.2.50.31</v>
          </cell>
          <cell r="C4287" t="str">
            <v xml:space="preserve">TARIFA MANUTENCAO DE C/C                          </v>
          </cell>
          <cell r="D4287">
            <v>4</v>
          </cell>
          <cell r="E4287">
            <v>0</v>
          </cell>
          <cell r="F4287">
            <v>0</v>
          </cell>
          <cell r="G4287">
            <v>0</v>
          </cell>
          <cell r="H4287">
            <v>0</v>
          </cell>
          <cell r="I4287">
            <v>0</v>
          </cell>
          <cell r="J4287">
            <v>0</v>
          </cell>
          <cell r="K4287">
            <v>0</v>
          </cell>
          <cell r="L4287">
            <v>0</v>
          </cell>
          <cell r="M4287">
            <v>0</v>
          </cell>
          <cell r="N4287">
            <v>0</v>
          </cell>
          <cell r="O4287">
            <v>0</v>
          </cell>
          <cell r="P4287">
            <v>0</v>
          </cell>
          <cell r="Q4287">
            <v>897.95</v>
          </cell>
          <cell r="R4287">
            <v>2019.86</v>
          </cell>
          <cell r="S4287">
            <v>17654.12</v>
          </cell>
          <cell r="T4287">
            <v>19235.759999999998</v>
          </cell>
          <cell r="U4287">
            <v>23286.69</v>
          </cell>
          <cell r="V4287">
            <v>25182.59</v>
          </cell>
          <cell r="W4287">
            <v>33518</v>
          </cell>
          <cell r="X4287">
            <v>38056.519999999997</v>
          </cell>
          <cell r="Y4287">
            <v>39451.54</v>
          </cell>
          <cell r="Z4287">
            <v>43019.51</v>
          </cell>
          <cell r="AA4287">
            <v>47243.08</v>
          </cell>
          <cell r="AB4287">
            <v>47475.02</v>
          </cell>
          <cell r="AC4287">
            <v>4805.6000000000004</v>
          </cell>
          <cell r="AD4287">
            <v>5957.33</v>
          </cell>
          <cell r="AE4287">
            <v>7460</v>
          </cell>
          <cell r="AF4287">
            <v>8200.85</v>
          </cell>
          <cell r="AG4287">
            <v>9113.77</v>
          </cell>
          <cell r="AH4287">
            <v>10167.41</v>
          </cell>
          <cell r="AI4287">
            <v>11680.76</v>
          </cell>
          <cell r="AJ4287">
            <v>14686.09</v>
          </cell>
          <cell r="AK4287">
            <v>15536.22</v>
          </cell>
          <cell r="AL4287">
            <v>19124.89</v>
          </cell>
          <cell r="AM4287">
            <v>22115.759999999998</v>
          </cell>
          <cell r="AN4287">
            <v>29171.37</v>
          </cell>
          <cell r="AO4287">
            <v>2374.77</v>
          </cell>
          <cell r="AP4287">
            <v>6713.82</v>
          </cell>
          <cell r="AQ4287">
            <v>9730.5</v>
          </cell>
          <cell r="AR4287">
            <v>11983.46</v>
          </cell>
          <cell r="AS4287">
            <v>13838.52</v>
          </cell>
          <cell r="AT4287">
            <v>16118.49</v>
          </cell>
          <cell r="AU4287">
            <v>18631.169999999998</v>
          </cell>
          <cell r="AV4287">
            <v>24218.14</v>
          </cell>
          <cell r="AW4287">
            <v>27524.6</v>
          </cell>
          <cell r="AX4287">
            <v>31352.91</v>
          </cell>
          <cell r="AY4287">
            <v>36635.79</v>
          </cell>
          <cell r="AZ4287">
            <v>39775.839999999997</v>
          </cell>
          <cell r="BA4287">
            <v>927.78000000000611</v>
          </cell>
          <cell r="BB4287">
            <v>1741.45</v>
          </cell>
          <cell r="BC4287">
            <v>2850.13</v>
          </cell>
          <cell r="BD4287">
            <v>0</v>
          </cell>
          <cell r="BE4287">
            <v>0</v>
          </cell>
          <cell r="BF4287">
            <v>0</v>
          </cell>
          <cell r="BG4287">
            <v>0</v>
          </cell>
          <cell r="BH4287">
            <v>0</v>
          </cell>
          <cell r="BI4287">
            <v>0</v>
          </cell>
          <cell r="BJ4287">
            <v>0</v>
          </cell>
          <cell r="BK4287">
            <v>0</v>
          </cell>
          <cell r="BL4287">
            <v>0</v>
          </cell>
        </row>
        <row r="4288">
          <cell r="B4288" t="str">
            <v>3.2.50.31.00001</v>
          </cell>
          <cell r="C4288" t="str">
            <v xml:space="preserve">TARIFA MANUTENCAO DE C/C                          </v>
          </cell>
          <cell r="D4288">
            <v>5</v>
          </cell>
          <cell r="E4288">
            <v>0</v>
          </cell>
          <cell r="F4288">
            <v>0</v>
          </cell>
          <cell r="G4288">
            <v>0</v>
          </cell>
          <cell r="H4288">
            <v>0</v>
          </cell>
          <cell r="I4288">
            <v>0</v>
          </cell>
          <cell r="J4288">
            <v>0</v>
          </cell>
          <cell r="K4288">
            <v>0</v>
          </cell>
          <cell r="L4288">
            <v>0</v>
          </cell>
          <cell r="M4288">
            <v>0</v>
          </cell>
          <cell r="N4288">
            <v>0</v>
          </cell>
          <cell r="O4288">
            <v>0</v>
          </cell>
          <cell r="P4288">
            <v>0</v>
          </cell>
          <cell r="AO4288">
            <v>2374.77</v>
          </cell>
          <cell r="AP4288">
            <v>6713.82</v>
          </cell>
          <cell r="AQ4288">
            <v>9730.5</v>
          </cell>
          <cell r="AR4288">
            <v>11983.46</v>
          </cell>
          <cell r="AS4288">
            <v>13838.52</v>
          </cell>
          <cell r="AT4288">
            <v>16118.49</v>
          </cell>
          <cell r="AU4288">
            <v>18631.169999999998</v>
          </cell>
          <cell r="AV4288">
            <v>24218.14</v>
          </cell>
          <cell r="AW4288">
            <v>27524.6</v>
          </cell>
          <cell r="AX4288">
            <v>31352.91</v>
          </cell>
          <cell r="AY4288">
            <v>36635.79</v>
          </cell>
          <cell r="AZ4288">
            <v>39775.839999999997</v>
          </cell>
          <cell r="BA4288">
            <v>927.78000000000611</v>
          </cell>
          <cell r="BB4288">
            <v>1741.45</v>
          </cell>
          <cell r="BC4288">
            <v>2850.13</v>
          </cell>
          <cell r="BD4288">
            <v>0</v>
          </cell>
          <cell r="BE4288">
            <v>0</v>
          </cell>
          <cell r="BF4288">
            <v>0</v>
          </cell>
          <cell r="BG4288">
            <v>0</v>
          </cell>
          <cell r="BH4288">
            <v>0</v>
          </cell>
          <cell r="BI4288">
            <v>0</v>
          </cell>
          <cell r="BJ4288">
            <v>0</v>
          </cell>
          <cell r="BK4288">
            <v>0</v>
          </cell>
          <cell r="BL4288">
            <v>0</v>
          </cell>
        </row>
        <row r="4289">
          <cell r="B4289" t="str">
            <v>3.2.50.32</v>
          </cell>
          <cell r="C4289" t="str">
            <v xml:space="preserve">TARIFA TRANSFERENCIA VALOR                        </v>
          </cell>
          <cell r="D4289">
            <v>4</v>
          </cell>
          <cell r="E4289">
            <v>0</v>
          </cell>
          <cell r="F4289">
            <v>0</v>
          </cell>
          <cell r="G4289">
            <v>0</v>
          </cell>
          <cell r="H4289">
            <v>0</v>
          </cell>
          <cell r="I4289">
            <v>0</v>
          </cell>
          <cell r="J4289">
            <v>0</v>
          </cell>
          <cell r="K4289">
            <v>0</v>
          </cell>
          <cell r="L4289">
            <v>0</v>
          </cell>
          <cell r="M4289">
            <v>0</v>
          </cell>
          <cell r="N4289">
            <v>0</v>
          </cell>
          <cell r="O4289">
            <v>0</v>
          </cell>
          <cell r="P4289">
            <v>0</v>
          </cell>
          <cell r="Q4289">
            <v>981.14</v>
          </cell>
          <cell r="R4289">
            <v>1779.44</v>
          </cell>
          <cell r="S4289">
            <v>2242.64</v>
          </cell>
          <cell r="T4289">
            <v>2816.69</v>
          </cell>
          <cell r="U4289">
            <v>3384.32</v>
          </cell>
          <cell r="V4289">
            <v>3918.72</v>
          </cell>
          <cell r="W4289">
            <v>4383.5200000000004</v>
          </cell>
          <cell r="X4289">
            <v>4943.5200000000004</v>
          </cell>
          <cell r="Y4289">
            <v>5425.12</v>
          </cell>
          <cell r="Z4289">
            <v>5945.12</v>
          </cell>
          <cell r="AA4289">
            <v>6718.32</v>
          </cell>
          <cell r="AB4289">
            <v>6917.92</v>
          </cell>
          <cell r="AC4289">
            <v>521.6</v>
          </cell>
          <cell r="AD4289">
            <v>1043.2</v>
          </cell>
          <cell r="AE4289">
            <v>1770.4</v>
          </cell>
          <cell r="AF4289">
            <v>2178.1</v>
          </cell>
          <cell r="AG4289">
            <v>2922.98</v>
          </cell>
          <cell r="AH4289">
            <v>3399.96</v>
          </cell>
          <cell r="AI4289">
            <v>3870.36</v>
          </cell>
          <cell r="AJ4289">
            <v>4384.76</v>
          </cell>
          <cell r="AK4289">
            <v>4767.46</v>
          </cell>
          <cell r="AL4289">
            <v>5447.46</v>
          </cell>
          <cell r="AM4289">
            <v>6008.06</v>
          </cell>
          <cell r="AN4289">
            <v>10730.36</v>
          </cell>
          <cell r="AO4289">
            <v>562.4</v>
          </cell>
          <cell r="AP4289">
            <v>1016.18</v>
          </cell>
          <cell r="AQ4289">
            <v>1505.26</v>
          </cell>
          <cell r="AR4289">
            <v>1852.06</v>
          </cell>
          <cell r="AS4289">
            <v>1852.06</v>
          </cell>
          <cell r="AT4289">
            <v>1852.06</v>
          </cell>
          <cell r="AU4289">
            <v>1852.06</v>
          </cell>
          <cell r="AV4289">
            <v>1852.06</v>
          </cell>
          <cell r="AW4289">
            <v>1852.06</v>
          </cell>
          <cell r="AX4289">
            <v>1852.06</v>
          </cell>
          <cell r="AY4289">
            <v>1852.06</v>
          </cell>
          <cell r="AZ4289">
            <v>1852.06</v>
          </cell>
          <cell r="BA4289">
            <v>0</v>
          </cell>
          <cell r="BB4289">
            <v>4.5</v>
          </cell>
          <cell r="BC4289">
            <v>4.5</v>
          </cell>
          <cell r="BD4289">
            <v>0</v>
          </cell>
          <cell r="BE4289">
            <v>0</v>
          </cell>
          <cell r="BF4289">
            <v>0</v>
          </cell>
          <cell r="BG4289">
            <v>0</v>
          </cell>
          <cell r="BH4289">
            <v>0</v>
          </cell>
          <cell r="BI4289">
            <v>0</v>
          </cell>
          <cell r="BJ4289">
            <v>0</v>
          </cell>
          <cell r="BK4289">
            <v>0</v>
          </cell>
          <cell r="BL4289">
            <v>0</v>
          </cell>
        </row>
        <row r="4290">
          <cell r="B4290" t="str">
            <v>3.2.50.32.00001</v>
          </cell>
          <cell r="C4290" t="str">
            <v xml:space="preserve">TARIFA TRANSFERENCIA VALOR                        </v>
          </cell>
          <cell r="D4290">
            <v>5</v>
          </cell>
          <cell r="E4290">
            <v>0</v>
          </cell>
          <cell r="F4290">
            <v>0</v>
          </cell>
          <cell r="G4290">
            <v>0</v>
          </cell>
          <cell r="H4290">
            <v>0</v>
          </cell>
          <cell r="I4290">
            <v>0</v>
          </cell>
          <cell r="J4290">
            <v>0</v>
          </cell>
          <cell r="K4290">
            <v>0</v>
          </cell>
          <cell r="L4290">
            <v>0</v>
          </cell>
          <cell r="M4290">
            <v>0</v>
          </cell>
          <cell r="N4290">
            <v>0</v>
          </cell>
          <cell r="O4290">
            <v>0</v>
          </cell>
          <cell r="P4290">
            <v>0</v>
          </cell>
          <cell r="AO4290">
            <v>562.4</v>
          </cell>
          <cell r="AP4290">
            <v>1016.18</v>
          </cell>
          <cell r="AQ4290">
            <v>1505.26</v>
          </cell>
          <cell r="AR4290">
            <v>1852.06</v>
          </cell>
          <cell r="AS4290">
            <v>1852.06</v>
          </cell>
          <cell r="AT4290">
            <v>1852.06</v>
          </cell>
          <cell r="AU4290">
            <v>1852.06</v>
          </cell>
          <cell r="AV4290">
            <v>1852.06</v>
          </cell>
          <cell r="AW4290">
            <v>1852.06</v>
          </cell>
          <cell r="AX4290">
            <v>1852.06</v>
          </cell>
          <cell r="AY4290">
            <v>1852.06</v>
          </cell>
          <cell r="AZ4290">
            <v>1852.06</v>
          </cell>
          <cell r="BA4290">
            <v>0</v>
          </cell>
          <cell r="BB4290">
            <v>4.5</v>
          </cell>
          <cell r="BC4290">
            <v>4.5</v>
          </cell>
          <cell r="BD4290">
            <v>0</v>
          </cell>
          <cell r="BE4290">
            <v>0</v>
          </cell>
          <cell r="BF4290">
            <v>0</v>
          </cell>
          <cell r="BG4290">
            <v>0</v>
          </cell>
          <cell r="BH4290">
            <v>0</v>
          </cell>
          <cell r="BI4290">
            <v>0</v>
          </cell>
          <cell r="BJ4290">
            <v>0</v>
          </cell>
          <cell r="BK4290">
            <v>0</v>
          </cell>
          <cell r="BL4290">
            <v>0</v>
          </cell>
        </row>
        <row r="4291">
          <cell r="B4291" t="str">
            <v>3.2.50.33</v>
          </cell>
          <cell r="C4291" t="str">
            <v xml:space="preserve">TARIFA CUSTODIA DE CHEQUES                        </v>
          </cell>
          <cell r="D4291">
            <v>4</v>
          </cell>
          <cell r="E4291">
            <v>0</v>
          </cell>
          <cell r="F4291">
            <v>0</v>
          </cell>
          <cell r="G4291">
            <v>0</v>
          </cell>
          <cell r="H4291">
            <v>0</v>
          </cell>
          <cell r="I4291">
            <v>0</v>
          </cell>
          <cell r="J4291">
            <v>0</v>
          </cell>
          <cell r="K4291">
            <v>0</v>
          </cell>
          <cell r="L4291">
            <v>0</v>
          </cell>
          <cell r="M4291">
            <v>0</v>
          </cell>
          <cell r="N4291">
            <v>0</v>
          </cell>
          <cell r="O4291">
            <v>0</v>
          </cell>
          <cell r="P4291">
            <v>0</v>
          </cell>
          <cell r="Q4291">
            <v>12.1</v>
          </cell>
          <cell r="R4291">
            <v>24.85</v>
          </cell>
          <cell r="S4291">
            <v>33.85</v>
          </cell>
          <cell r="T4291">
            <v>48.95</v>
          </cell>
          <cell r="U4291">
            <v>61.25</v>
          </cell>
          <cell r="V4291">
            <v>62.3</v>
          </cell>
          <cell r="W4291">
            <v>65.599999999999994</v>
          </cell>
          <cell r="X4291">
            <v>66.5</v>
          </cell>
          <cell r="Y4291">
            <v>70.099999999999994</v>
          </cell>
          <cell r="Z4291">
            <v>75.099999999999994</v>
          </cell>
          <cell r="AA4291">
            <v>78.5</v>
          </cell>
          <cell r="AB4291">
            <v>79.099999999999994</v>
          </cell>
          <cell r="AC4291">
            <v>0.3</v>
          </cell>
          <cell r="AD4291">
            <v>2.25</v>
          </cell>
          <cell r="AE4291">
            <v>8.4</v>
          </cell>
          <cell r="AF4291">
            <v>10.6</v>
          </cell>
          <cell r="AG4291">
            <v>10.6</v>
          </cell>
          <cell r="AH4291">
            <v>12.1</v>
          </cell>
          <cell r="AI4291">
            <v>14.65</v>
          </cell>
          <cell r="AJ4291">
            <v>15.1</v>
          </cell>
          <cell r="AK4291">
            <v>15.1</v>
          </cell>
          <cell r="AL4291">
            <v>15.25</v>
          </cell>
          <cell r="AM4291">
            <v>15.7</v>
          </cell>
          <cell r="AN4291">
            <v>42.11</v>
          </cell>
          <cell r="AO4291">
            <v>0</v>
          </cell>
          <cell r="AP4291">
            <v>0.75</v>
          </cell>
          <cell r="AQ4291">
            <v>2.1</v>
          </cell>
          <cell r="AR4291">
            <v>3.15</v>
          </cell>
          <cell r="AS4291">
            <v>7.8</v>
          </cell>
          <cell r="AT4291">
            <v>13.2</v>
          </cell>
          <cell r="AU4291">
            <v>21.3</v>
          </cell>
          <cell r="AV4291">
            <v>26.52</v>
          </cell>
          <cell r="AW4291">
            <v>31.2</v>
          </cell>
          <cell r="AX4291">
            <v>32.46</v>
          </cell>
          <cell r="AY4291">
            <v>34.799999999999997</v>
          </cell>
          <cell r="AZ4291">
            <v>40.200000000000003</v>
          </cell>
          <cell r="BA4291">
            <v>5.58</v>
          </cell>
          <cell r="BB4291">
            <v>7.02</v>
          </cell>
          <cell r="BC4291">
            <v>7.02</v>
          </cell>
          <cell r="BD4291">
            <v>0</v>
          </cell>
          <cell r="BE4291">
            <v>0</v>
          </cell>
          <cell r="BF4291">
            <v>0</v>
          </cell>
          <cell r="BG4291">
            <v>0</v>
          </cell>
          <cell r="BH4291">
            <v>0</v>
          </cell>
          <cell r="BI4291">
            <v>0</v>
          </cell>
          <cell r="BJ4291">
            <v>0</v>
          </cell>
          <cell r="BK4291">
            <v>0</v>
          </cell>
          <cell r="BL4291">
            <v>0</v>
          </cell>
        </row>
        <row r="4292">
          <cell r="B4292" t="str">
            <v>3.2.50.33.00001</v>
          </cell>
          <cell r="C4292" t="str">
            <v xml:space="preserve">TARIFA CUSTODIA DE CHEQUES                        </v>
          </cell>
          <cell r="D4292">
            <v>5</v>
          </cell>
          <cell r="E4292">
            <v>0</v>
          </cell>
          <cell r="F4292">
            <v>0</v>
          </cell>
          <cell r="G4292">
            <v>0</v>
          </cell>
          <cell r="H4292">
            <v>0</v>
          </cell>
          <cell r="I4292">
            <v>0</v>
          </cell>
          <cell r="J4292">
            <v>0</v>
          </cell>
          <cell r="K4292">
            <v>0</v>
          </cell>
          <cell r="L4292">
            <v>0</v>
          </cell>
          <cell r="M4292">
            <v>0</v>
          </cell>
          <cell r="N4292">
            <v>0</v>
          </cell>
          <cell r="O4292">
            <v>0</v>
          </cell>
          <cell r="P4292">
            <v>0</v>
          </cell>
          <cell r="AO4292">
            <v>0</v>
          </cell>
          <cell r="AP4292">
            <v>0.75</v>
          </cell>
          <cell r="AQ4292">
            <v>2.1</v>
          </cell>
          <cell r="AR4292">
            <v>3.15</v>
          </cell>
          <cell r="AS4292">
            <v>7.8</v>
          </cell>
          <cell r="AT4292">
            <v>13.2</v>
          </cell>
          <cell r="AU4292">
            <v>21.3</v>
          </cell>
          <cell r="AV4292">
            <v>26.52</v>
          </cell>
          <cell r="AW4292">
            <v>31.2</v>
          </cell>
          <cell r="AX4292">
            <v>32.46</v>
          </cell>
          <cell r="AY4292">
            <v>34.799999999999997</v>
          </cell>
          <cell r="AZ4292">
            <v>40.200000000000003</v>
          </cell>
          <cell r="BA4292">
            <v>5.58</v>
          </cell>
          <cell r="BB4292">
            <v>7.02</v>
          </cell>
          <cell r="BC4292">
            <v>7.02</v>
          </cell>
          <cell r="BD4292">
            <v>0</v>
          </cell>
          <cell r="BE4292">
            <v>0</v>
          </cell>
          <cell r="BF4292">
            <v>0</v>
          </cell>
          <cell r="BG4292">
            <v>0</v>
          </cell>
          <cell r="BH4292">
            <v>0</v>
          </cell>
          <cell r="BI4292">
            <v>0</v>
          </cell>
          <cell r="BJ4292">
            <v>0</v>
          </cell>
          <cell r="BK4292">
            <v>0</v>
          </cell>
          <cell r="BL4292">
            <v>0</v>
          </cell>
        </row>
        <row r="4293">
          <cell r="B4293" t="str">
            <v>3.2.50.34</v>
          </cell>
          <cell r="C4293" t="str">
            <v xml:space="preserve">TARIFA S/ SALDO VINCULADO                         </v>
          </cell>
          <cell r="D4293">
            <v>4</v>
          </cell>
          <cell r="E4293">
            <v>0</v>
          </cell>
          <cell r="F4293">
            <v>0</v>
          </cell>
          <cell r="G4293">
            <v>0</v>
          </cell>
          <cell r="H4293">
            <v>0</v>
          </cell>
          <cell r="I4293">
            <v>0</v>
          </cell>
          <cell r="J4293">
            <v>0</v>
          </cell>
          <cell r="K4293">
            <v>0</v>
          </cell>
          <cell r="L4293">
            <v>0</v>
          </cell>
          <cell r="M4293">
            <v>0</v>
          </cell>
          <cell r="N4293">
            <v>0</v>
          </cell>
          <cell r="O4293">
            <v>0</v>
          </cell>
          <cell r="P4293">
            <v>0</v>
          </cell>
          <cell r="Q4293">
            <v>82.9</v>
          </cell>
          <cell r="R4293">
            <v>412.96</v>
          </cell>
          <cell r="S4293">
            <v>1042.06</v>
          </cell>
          <cell r="T4293">
            <v>1096.5899999999999</v>
          </cell>
          <cell r="U4293">
            <v>1158.73</v>
          </cell>
          <cell r="V4293">
            <v>1311.49</v>
          </cell>
          <cell r="W4293">
            <v>1983.98</v>
          </cell>
          <cell r="X4293">
            <v>3166.9</v>
          </cell>
          <cell r="Y4293">
            <v>4540.66</v>
          </cell>
          <cell r="Z4293">
            <v>5330.84</v>
          </cell>
          <cell r="AA4293">
            <v>7481.51</v>
          </cell>
          <cell r="AB4293">
            <v>8219.73</v>
          </cell>
          <cell r="AC4293">
            <v>4612.1099999999997</v>
          </cell>
          <cell r="AD4293">
            <v>5888.25</v>
          </cell>
          <cell r="AE4293">
            <v>8069.41</v>
          </cell>
          <cell r="AF4293">
            <v>8249.2199999999993</v>
          </cell>
          <cell r="AG4293">
            <v>8420.75</v>
          </cell>
          <cell r="AH4293">
            <v>8420.75</v>
          </cell>
          <cell r="AI4293">
            <v>8675.75</v>
          </cell>
          <cell r="AJ4293">
            <v>8809.0499999999993</v>
          </cell>
          <cell r="AK4293">
            <v>8839.83</v>
          </cell>
          <cell r="AL4293">
            <v>11295.97</v>
          </cell>
          <cell r="AM4293">
            <v>11463.57</v>
          </cell>
          <cell r="AN4293">
            <v>11551.06</v>
          </cell>
          <cell r="AO4293">
            <v>16</v>
          </cell>
          <cell r="AP4293">
            <v>16</v>
          </cell>
          <cell r="AQ4293">
            <v>198.33</v>
          </cell>
          <cell r="AR4293">
            <v>256.61</v>
          </cell>
          <cell r="AS4293">
            <v>276.61</v>
          </cell>
          <cell r="AT4293">
            <v>276.61</v>
          </cell>
          <cell r="AU4293">
            <v>276.61</v>
          </cell>
          <cell r="AV4293">
            <v>276.61</v>
          </cell>
          <cell r="AW4293">
            <v>276.61</v>
          </cell>
          <cell r="AX4293">
            <v>276.61</v>
          </cell>
          <cell r="AY4293">
            <v>276.61</v>
          </cell>
          <cell r="AZ4293">
            <v>276.61</v>
          </cell>
          <cell r="BA4293">
            <v>806.11</v>
          </cell>
          <cell r="BB4293">
            <v>808.56</v>
          </cell>
          <cell r="BC4293">
            <v>4621.26</v>
          </cell>
          <cell r="BD4293">
            <v>0</v>
          </cell>
          <cell r="BE4293">
            <v>0</v>
          </cell>
          <cell r="BF4293">
            <v>0</v>
          </cell>
          <cell r="BG4293">
            <v>0</v>
          </cell>
          <cell r="BH4293">
            <v>0</v>
          </cell>
          <cell r="BI4293">
            <v>0</v>
          </cell>
          <cell r="BJ4293">
            <v>0</v>
          </cell>
          <cell r="BK4293">
            <v>0</v>
          </cell>
          <cell r="BL4293">
            <v>0</v>
          </cell>
        </row>
        <row r="4294">
          <cell r="B4294" t="str">
            <v>3.2.50.34.00001</v>
          </cell>
          <cell r="C4294" t="str">
            <v xml:space="preserve">TARIFA S/ SALDO VINCULADO                         </v>
          </cell>
          <cell r="D4294">
            <v>5</v>
          </cell>
          <cell r="E4294">
            <v>0</v>
          </cell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0</v>
          </cell>
          <cell r="K4294">
            <v>0</v>
          </cell>
          <cell r="L4294">
            <v>0</v>
          </cell>
          <cell r="M4294">
            <v>0</v>
          </cell>
          <cell r="N4294">
            <v>0</v>
          </cell>
          <cell r="O4294">
            <v>0</v>
          </cell>
          <cell r="P4294">
            <v>0</v>
          </cell>
          <cell r="AO4294">
            <v>16</v>
          </cell>
          <cell r="AP4294">
            <v>16</v>
          </cell>
          <cell r="AQ4294">
            <v>198.33</v>
          </cell>
          <cell r="AR4294">
            <v>256.61</v>
          </cell>
          <cell r="AS4294">
            <v>276.61</v>
          </cell>
          <cell r="AT4294">
            <v>276.61</v>
          </cell>
          <cell r="AU4294">
            <v>276.61</v>
          </cell>
          <cell r="AV4294">
            <v>276.61</v>
          </cell>
          <cell r="AW4294">
            <v>276.61</v>
          </cell>
          <cell r="AX4294">
            <v>276.61</v>
          </cell>
          <cell r="AY4294">
            <v>276.61</v>
          </cell>
          <cell r="AZ4294">
            <v>276.61</v>
          </cell>
          <cell r="BA4294">
            <v>806.11</v>
          </cell>
          <cell r="BB4294">
            <v>808.56</v>
          </cell>
          <cell r="BC4294">
            <v>4621.26</v>
          </cell>
          <cell r="BD4294">
            <v>0</v>
          </cell>
          <cell r="BE4294">
            <v>0</v>
          </cell>
          <cell r="BF4294">
            <v>0</v>
          </cell>
          <cell r="BG4294">
            <v>0</v>
          </cell>
          <cell r="BH4294">
            <v>0</v>
          </cell>
          <cell r="BI4294">
            <v>0</v>
          </cell>
          <cell r="BJ4294">
            <v>0</v>
          </cell>
          <cell r="BK4294">
            <v>0</v>
          </cell>
          <cell r="BL4294">
            <v>0</v>
          </cell>
        </row>
        <row r="4295">
          <cell r="B4295" t="str">
            <v>3.2.50.35</v>
          </cell>
          <cell r="C4295" t="str">
            <v xml:space="preserve">TARIFA S/ MICROFILMAGEM DE CHEQUE                 </v>
          </cell>
          <cell r="D4295">
            <v>4</v>
          </cell>
          <cell r="E4295">
            <v>0</v>
          </cell>
          <cell r="F4295">
            <v>0</v>
          </cell>
          <cell r="G4295">
            <v>0</v>
          </cell>
          <cell r="H4295">
            <v>0</v>
          </cell>
          <cell r="I4295">
            <v>0</v>
          </cell>
          <cell r="J4295">
            <v>0</v>
          </cell>
          <cell r="K4295">
            <v>0</v>
          </cell>
          <cell r="L4295">
            <v>0</v>
          </cell>
          <cell r="M4295">
            <v>0</v>
          </cell>
          <cell r="N4295">
            <v>0</v>
          </cell>
          <cell r="O4295">
            <v>0</v>
          </cell>
          <cell r="P4295">
            <v>0</v>
          </cell>
          <cell r="Q4295">
            <v>11.2</v>
          </cell>
          <cell r="R4295">
            <v>89.2</v>
          </cell>
          <cell r="S4295">
            <v>133.6</v>
          </cell>
          <cell r="T4295">
            <v>133.6</v>
          </cell>
          <cell r="U4295">
            <v>133.6</v>
          </cell>
          <cell r="V4295">
            <v>133.6</v>
          </cell>
          <cell r="W4295">
            <v>142.6</v>
          </cell>
          <cell r="X4295">
            <v>142.6</v>
          </cell>
          <cell r="Y4295">
            <v>142.6</v>
          </cell>
          <cell r="Z4295">
            <v>142.6</v>
          </cell>
          <cell r="AA4295">
            <v>142.6</v>
          </cell>
          <cell r="AB4295">
            <v>142.6</v>
          </cell>
          <cell r="AC4295">
            <v>0</v>
          </cell>
          <cell r="AD4295">
            <v>8.4</v>
          </cell>
          <cell r="AE4295">
            <v>8.4</v>
          </cell>
          <cell r="AF4295">
            <v>8.4</v>
          </cell>
          <cell r="AG4295">
            <v>8.4</v>
          </cell>
          <cell r="AH4295">
            <v>8.4</v>
          </cell>
          <cell r="AI4295">
            <v>8.4</v>
          </cell>
          <cell r="AJ4295">
            <v>8.4</v>
          </cell>
          <cell r="AK4295">
            <v>8.4</v>
          </cell>
          <cell r="AL4295">
            <v>8.4</v>
          </cell>
          <cell r="AM4295">
            <v>8.4</v>
          </cell>
          <cell r="AN4295">
            <v>8.4</v>
          </cell>
          <cell r="AO4295">
            <v>0</v>
          </cell>
          <cell r="AP4295">
            <v>0</v>
          </cell>
          <cell r="AQ4295">
            <v>0</v>
          </cell>
          <cell r="AR4295">
            <v>0</v>
          </cell>
          <cell r="AS4295">
            <v>0</v>
          </cell>
          <cell r="AT4295">
            <v>0</v>
          </cell>
          <cell r="AU4295">
            <v>0</v>
          </cell>
          <cell r="AV4295">
            <v>0</v>
          </cell>
          <cell r="AW4295">
            <v>0</v>
          </cell>
          <cell r="AX4295">
            <v>0</v>
          </cell>
          <cell r="AY4295">
            <v>0</v>
          </cell>
          <cell r="AZ4295">
            <v>0</v>
          </cell>
          <cell r="BA4295">
            <v>72</v>
          </cell>
          <cell r="BB4295">
            <v>88</v>
          </cell>
          <cell r="BC4295">
            <v>88</v>
          </cell>
          <cell r="BD4295">
            <v>0</v>
          </cell>
          <cell r="BE4295">
            <v>0</v>
          </cell>
          <cell r="BF4295">
            <v>0</v>
          </cell>
          <cell r="BG4295">
            <v>0</v>
          </cell>
          <cell r="BH4295">
            <v>0</v>
          </cell>
          <cell r="BI4295">
            <v>0</v>
          </cell>
          <cell r="BJ4295">
            <v>0</v>
          </cell>
          <cell r="BK4295">
            <v>0</v>
          </cell>
          <cell r="BL4295">
            <v>0</v>
          </cell>
        </row>
        <row r="4296">
          <cell r="B4296" t="str">
            <v>3.2.50.35.00001</v>
          </cell>
          <cell r="C4296" t="str">
            <v xml:space="preserve">TARIFA S/ MICROFILMAGEM DE CHEQUE                 </v>
          </cell>
          <cell r="D4296">
            <v>5</v>
          </cell>
          <cell r="E4296">
            <v>0</v>
          </cell>
          <cell r="F4296">
            <v>0</v>
          </cell>
          <cell r="G4296">
            <v>0</v>
          </cell>
          <cell r="H4296">
            <v>0</v>
          </cell>
          <cell r="I4296">
            <v>0</v>
          </cell>
          <cell r="J4296">
            <v>0</v>
          </cell>
          <cell r="K4296">
            <v>0</v>
          </cell>
          <cell r="L4296">
            <v>0</v>
          </cell>
          <cell r="M4296">
            <v>0</v>
          </cell>
          <cell r="N4296">
            <v>0</v>
          </cell>
          <cell r="O4296">
            <v>0</v>
          </cell>
          <cell r="P4296">
            <v>0</v>
          </cell>
          <cell r="AO4296">
            <v>0</v>
          </cell>
          <cell r="AP4296">
            <v>0</v>
          </cell>
          <cell r="AQ4296">
            <v>0</v>
          </cell>
          <cell r="AR4296">
            <v>0</v>
          </cell>
          <cell r="AS4296">
            <v>0</v>
          </cell>
          <cell r="AT4296">
            <v>0</v>
          </cell>
          <cell r="AU4296">
            <v>0</v>
          </cell>
          <cell r="AV4296">
            <v>0</v>
          </cell>
          <cell r="AW4296">
            <v>0</v>
          </cell>
          <cell r="AX4296">
            <v>0</v>
          </cell>
          <cell r="AY4296">
            <v>0</v>
          </cell>
          <cell r="AZ4296">
            <v>0</v>
          </cell>
          <cell r="BA4296">
            <v>72</v>
          </cell>
          <cell r="BB4296">
            <v>88</v>
          </cell>
          <cell r="BC4296">
            <v>88</v>
          </cell>
          <cell r="BD4296">
            <v>0</v>
          </cell>
          <cell r="BE4296">
            <v>0</v>
          </cell>
          <cell r="BF4296">
            <v>0</v>
          </cell>
          <cell r="BG4296">
            <v>0</v>
          </cell>
          <cell r="BH4296">
            <v>0</v>
          </cell>
          <cell r="BI4296">
            <v>0</v>
          </cell>
          <cell r="BJ4296">
            <v>0</v>
          </cell>
          <cell r="BK4296">
            <v>0</v>
          </cell>
          <cell r="BL4296">
            <v>0</v>
          </cell>
        </row>
        <row r="4297">
          <cell r="B4297" t="str">
            <v>3.2.50.36</v>
          </cell>
          <cell r="C4297" t="str">
            <v xml:space="preserve">TARIFA SUSTACAO DE CHEQUE                         </v>
          </cell>
          <cell r="D4297">
            <v>4</v>
          </cell>
          <cell r="E4297">
            <v>0</v>
          </cell>
          <cell r="F4297">
            <v>0</v>
          </cell>
          <cell r="G4297">
            <v>0</v>
          </cell>
          <cell r="H4297">
            <v>0</v>
          </cell>
          <cell r="I4297">
            <v>0</v>
          </cell>
          <cell r="J4297">
            <v>0</v>
          </cell>
          <cell r="K4297">
            <v>0</v>
          </cell>
          <cell r="L4297">
            <v>0</v>
          </cell>
          <cell r="M4297">
            <v>0</v>
          </cell>
          <cell r="N4297">
            <v>0</v>
          </cell>
          <cell r="O4297">
            <v>0</v>
          </cell>
          <cell r="P4297">
            <v>0</v>
          </cell>
          <cell r="Q4297">
            <v>4.9000000000000004</v>
          </cell>
          <cell r="R4297">
            <v>9.8000000000000007</v>
          </cell>
          <cell r="S4297">
            <v>181.2</v>
          </cell>
          <cell r="T4297">
            <v>181.2</v>
          </cell>
          <cell r="U4297">
            <v>187.7</v>
          </cell>
          <cell r="V4297">
            <v>196</v>
          </cell>
          <cell r="W4297">
            <v>202.5</v>
          </cell>
          <cell r="X4297">
            <v>202.5</v>
          </cell>
          <cell r="Y4297">
            <v>208.5</v>
          </cell>
          <cell r="Z4297">
            <v>208.5</v>
          </cell>
          <cell r="AA4297">
            <v>208.5</v>
          </cell>
          <cell r="AB4297">
            <v>208.5</v>
          </cell>
          <cell r="AC4297">
            <v>0</v>
          </cell>
          <cell r="AD4297">
            <v>0</v>
          </cell>
          <cell r="AE4297">
            <v>0</v>
          </cell>
          <cell r="AF4297">
            <v>6</v>
          </cell>
          <cell r="AG4297">
            <v>6</v>
          </cell>
          <cell r="AH4297">
            <v>6</v>
          </cell>
          <cell r="AI4297">
            <v>6</v>
          </cell>
          <cell r="AJ4297">
            <v>12</v>
          </cell>
          <cell r="AK4297">
            <v>18.5</v>
          </cell>
          <cell r="AL4297">
            <v>25</v>
          </cell>
          <cell r="AM4297">
            <v>79.5</v>
          </cell>
          <cell r="AN4297">
            <v>79.5</v>
          </cell>
          <cell r="AO4297">
            <v>0</v>
          </cell>
          <cell r="AP4297">
            <v>0</v>
          </cell>
          <cell r="AQ4297">
            <v>6</v>
          </cell>
          <cell r="AR4297">
            <v>12</v>
          </cell>
          <cell r="AS4297">
            <v>12</v>
          </cell>
          <cell r="AT4297">
            <v>32.799999999999997</v>
          </cell>
          <cell r="AU4297">
            <v>32.799999999999997</v>
          </cell>
          <cell r="AV4297">
            <v>32.799999999999997</v>
          </cell>
          <cell r="AW4297">
            <v>39.799999999999997</v>
          </cell>
          <cell r="AX4297">
            <v>46.8</v>
          </cell>
          <cell r="AY4297">
            <v>46.8</v>
          </cell>
          <cell r="AZ4297">
            <v>100.6</v>
          </cell>
          <cell r="BA4297">
            <v>55.4</v>
          </cell>
          <cell r="BB4297">
            <v>55.4</v>
          </cell>
          <cell r="BC4297">
            <v>67.599999999999994</v>
          </cell>
          <cell r="BD4297">
            <v>0</v>
          </cell>
          <cell r="BE4297">
            <v>0</v>
          </cell>
          <cell r="BF4297">
            <v>0</v>
          </cell>
          <cell r="BG4297">
            <v>0</v>
          </cell>
          <cell r="BH4297">
            <v>0</v>
          </cell>
          <cell r="BI4297">
            <v>0</v>
          </cell>
          <cell r="BJ4297">
            <v>0</v>
          </cell>
          <cell r="BK4297">
            <v>0</v>
          </cell>
          <cell r="BL4297">
            <v>0</v>
          </cell>
        </row>
        <row r="4298">
          <cell r="B4298" t="str">
            <v>3.2.50.36.00001</v>
          </cell>
          <cell r="C4298" t="str">
            <v xml:space="preserve">TARIFA SUSTACAO DE CHEQUE                         </v>
          </cell>
          <cell r="D4298">
            <v>5</v>
          </cell>
          <cell r="E4298">
            <v>0</v>
          </cell>
          <cell r="F4298">
            <v>0</v>
          </cell>
          <cell r="G4298">
            <v>0</v>
          </cell>
          <cell r="H4298">
            <v>0</v>
          </cell>
          <cell r="I4298">
            <v>0</v>
          </cell>
          <cell r="J4298">
            <v>0</v>
          </cell>
          <cell r="K4298">
            <v>0</v>
          </cell>
          <cell r="L4298">
            <v>0</v>
          </cell>
          <cell r="M4298">
            <v>0</v>
          </cell>
          <cell r="N4298">
            <v>0</v>
          </cell>
          <cell r="O4298">
            <v>0</v>
          </cell>
          <cell r="P4298">
            <v>0</v>
          </cell>
          <cell r="AO4298">
            <v>0</v>
          </cell>
          <cell r="AP4298">
            <v>0</v>
          </cell>
          <cell r="AQ4298">
            <v>6</v>
          </cell>
          <cell r="AR4298">
            <v>12</v>
          </cell>
          <cell r="AS4298">
            <v>12</v>
          </cell>
          <cell r="AT4298">
            <v>32.799999999999997</v>
          </cell>
          <cell r="AU4298">
            <v>32.799999999999997</v>
          </cell>
          <cell r="AV4298">
            <v>32.799999999999997</v>
          </cell>
          <cell r="AW4298">
            <v>39.799999999999997</v>
          </cell>
          <cell r="AX4298">
            <v>46.8</v>
          </cell>
          <cell r="AY4298">
            <v>46.8</v>
          </cell>
          <cell r="AZ4298">
            <v>100.6</v>
          </cell>
          <cell r="BA4298">
            <v>55.4</v>
          </cell>
          <cell r="BB4298">
            <v>55.4</v>
          </cell>
          <cell r="BC4298">
            <v>67.599999999999994</v>
          </cell>
          <cell r="BD4298">
            <v>0</v>
          </cell>
          <cell r="BE4298">
            <v>0</v>
          </cell>
          <cell r="BF4298">
            <v>0</v>
          </cell>
          <cell r="BG4298">
            <v>0</v>
          </cell>
          <cell r="BH4298">
            <v>0</v>
          </cell>
          <cell r="BI4298">
            <v>0</v>
          </cell>
          <cell r="BJ4298">
            <v>0</v>
          </cell>
          <cell r="BK4298">
            <v>0</v>
          </cell>
          <cell r="BL4298">
            <v>0</v>
          </cell>
        </row>
        <row r="4299">
          <cell r="B4299" t="str">
            <v>3.2.50.37</v>
          </cell>
          <cell r="C4299" t="str">
            <v xml:space="preserve">TARIFA S/ MULTA DEVOLUCAO DE CHEQUE               </v>
          </cell>
          <cell r="D4299">
            <v>4</v>
          </cell>
          <cell r="E4299">
            <v>0</v>
          </cell>
          <cell r="F4299">
            <v>0</v>
          </cell>
          <cell r="G4299">
            <v>0</v>
          </cell>
          <cell r="H4299">
            <v>0</v>
          </cell>
          <cell r="I4299">
            <v>0</v>
          </cell>
          <cell r="J4299">
            <v>0</v>
          </cell>
          <cell r="K4299">
            <v>0</v>
          </cell>
          <cell r="L4299">
            <v>0</v>
          </cell>
          <cell r="M4299">
            <v>0</v>
          </cell>
          <cell r="N4299">
            <v>0</v>
          </cell>
          <cell r="O4299">
            <v>0</v>
          </cell>
          <cell r="P4299">
            <v>0</v>
          </cell>
          <cell r="Q4299">
            <v>0</v>
          </cell>
          <cell r="R4299">
            <v>0.35</v>
          </cell>
          <cell r="S4299">
            <v>0.35</v>
          </cell>
          <cell r="T4299">
            <v>0.35</v>
          </cell>
          <cell r="U4299">
            <v>0.35</v>
          </cell>
          <cell r="V4299">
            <v>0.35</v>
          </cell>
          <cell r="W4299">
            <v>0.35</v>
          </cell>
          <cell r="X4299">
            <v>0.35</v>
          </cell>
          <cell r="Y4299">
            <v>0.35</v>
          </cell>
          <cell r="Z4299">
            <v>0.35</v>
          </cell>
          <cell r="AA4299">
            <v>0.35</v>
          </cell>
          <cell r="AB4299">
            <v>95.35</v>
          </cell>
          <cell r="AC4299">
            <v>95</v>
          </cell>
          <cell r="AD4299">
            <v>110</v>
          </cell>
          <cell r="AE4299">
            <v>110</v>
          </cell>
          <cell r="AF4299">
            <v>110</v>
          </cell>
          <cell r="AG4299">
            <v>110</v>
          </cell>
          <cell r="AH4299">
            <v>110</v>
          </cell>
          <cell r="AI4299">
            <v>110</v>
          </cell>
          <cell r="AJ4299">
            <v>110</v>
          </cell>
          <cell r="AK4299">
            <v>110</v>
          </cell>
          <cell r="AL4299">
            <v>204.6</v>
          </cell>
          <cell r="AM4299">
            <v>204.6</v>
          </cell>
          <cell r="AN4299">
            <v>204.6</v>
          </cell>
          <cell r="AO4299">
            <v>0</v>
          </cell>
          <cell r="AP4299">
            <v>0</v>
          </cell>
          <cell r="AQ4299">
            <v>0.35</v>
          </cell>
          <cell r="AR4299">
            <v>0.35</v>
          </cell>
          <cell r="AS4299">
            <v>0.35</v>
          </cell>
          <cell r="AT4299">
            <v>0.35</v>
          </cell>
          <cell r="AU4299">
            <v>0.35</v>
          </cell>
          <cell r="AV4299">
            <v>0.35</v>
          </cell>
          <cell r="AW4299">
            <v>0.7</v>
          </cell>
          <cell r="AX4299">
            <v>0.7</v>
          </cell>
          <cell r="AY4299">
            <v>5.2</v>
          </cell>
          <cell r="AZ4299">
            <v>5.2</v>
          </cell>
          <cell r="BA4299">
            <v>70.349999999999994</v>
          </cell>
          <cell r="BB4299">
            <v>147.55000000000001</v>
          </cell>
          <cell r="BC4299">
            <v>223.55</v>
          </cell>
          <cell r="BD4299">
            <v>0</v>
          </cell>
          <cell r="BE4299">
            <v>0</v>
          </cell>
          <cell r="BF4299">
            <v>0</v>
          </cell>
          <cell r="BG4299">
            <v>0</v>
          </cell>
          <cell r="BH4299">
            <v>0</v>
          </cell>
          <cell r="BI4299">
            <v>0</v>
          </cell>
          <cell r="BJ4299">
            <v>0</v>
          </cell>
          <cell r="BK4299">
            <v>0</v>
          </cell>
          <cell r="BL4299">
            <v>0</v>
          </cell>
        </row>
        <row r="4300">
          <cell r="B4300" t="str">
            <v>3.2.50.37.00001</v>
          </cell>
          <cell r="C4300" t="str">
            <v xml:space="preserve">TARIFA S/ MULTA DEVOLUCAO DE CHEQUE               </v>
          </cell>
          <cell r="D4300">
            <v>5</v>
          </cell>
          <cell r="E4300">
            <v>0</v>
          </cell>
          <cell r="F4300">
            <v>0</v>
          </cell>
          <cell r="G4300">
            <v>0</v>
          </cell>
          <cell r="H4300">
            <v>0</v>
          </cell>
          <cell r="I4300">
            <v>0</v>
          </cell>
          <cell r="J4300">
            <v>0</v>
          </cell>
          <cell r="K4300">
            <v>0</v>
          </cell>
          <cell r="L4300">
            <v>0</v>
          </cell>
          <cell r="M4300">
            <v>0</v>
          </cell>
          <cell r="N4300">
            <v>0</v>
          </cell>
          <cell r="O4300">
            <v>0</v>
          </cell>
          <cell r="P4300">
            <v>0</v>
          </cell>
          <cell r="AO4300">
            <v>0</v>
          </cell>
          <cell r="AP4300">
            <v>0</v>
          </cell>
          <cell r="AQ4300">
            <v>0.35</v>
          </cell>
          <cell r="AR4300">
            <v>0.35</v>
          </cell>
          <cell r="AS4300">
            <v>0.35</v>
          </cell>
          <cell r="AT4300">
            <v>0.35</v>
          </cell>
          <cell r="AU4300">
            <v>0.35</v>
          </cell>
          <cell r="AV4300">
            <v>0.35</v>
          </cell>
          <cell r="AW4300">
            <v>0.7</v>
          </cell>
          <cell r="AX4300">
            <v>0.7</v>
          </cell>
          <cell r="AY4300">
            <v>5.2</v>
          </cell>
          <cell r="AZ4300">
            <v>5.2</v>
          </cell>
          <cell r="BA4300">
            <v>70.349999999999994</v>
          </cell>
          <cell r="BB4300">
            <v>147.55000000000001</v>
          </cell>
          <cell r="BC4300">
            <v>223.55</v>
          </cell>
          <cell r="BD4300">
            <v>0</v>
          </cell>
          <cell r="BE4300">
            <v>0</v>
          </cell>
          <cell r="BF4300">
            <v>0</v>
          </cell>
          <cell r="BG4300">
            <v>0</v>
          </cell>
          <cell r="BH4300">
            <v>0</v>
          </cell>
          <cell r="BI4300">
            <v>0</v>
          </cell>
          <cell r="BJ4300">
            <v>0</v>
          </cell>
          <cell r="BK4300">
            <v>0</v>
          </cell>
          <cell r="BL4300">
            <v>0</v>
          </cell>
        </row>
        <row r="4301">
          <cell r="B4301" t="str">
            <v>3.2.50.38</v>
          </cell>
          <cell r="C4301" t="str">
            <v xml:space="preserve">TARIFA S/ DEPOSITOS IDENTIFICADOS                 </v>
          </cell>
          <cell r="D4301">
            <v>4</v>
          </cell>
          <cell r="E4301">
            <v>0</v>
          </cell>
          <cell r="F4301">
            <v>0</v>
          </cell>
          <cell r="G4301">
            <v>0</v>
          </cell>
          <cell r="H4301">
            <v>0</v>
          </cell>
          <cell r="I4301">
            <v>0</v>
          </cell>
          <cell r="J4301">
            <v>0</v>
          </cell>
          <cell r="K4301">
            <v>0</v>
          </cell>
          <cell r="L4301">
            <v>0</v>
          </cell>
          <cell r="M4301">
            <v>0</v>
          </cell>
          <cell r="N4301">
            <v>0</v>
          </cell>
          <cell r="O4301">
            <v>0</v>
          </cell>
          <cell r="P4301">
            <v>0</v>
          </cell>
          <cell r="Q4301">
            <v>10.5</v>
          </cell>
          <cell r="R4301">
            <v>10.5</v>
          </cell>
          <cell r="S4301">
            <v>121.8</v>
          </cell>
          <cell r="T4301">
            <v>155.4</v>
          </cell>
          <cell r="U4301">
            <v>218.4</v>
          </cell>
          <cell r="V4301">
            <v>296.10000000000002</v>
          </cell>
          <cell r="W4301">
            <v>539.70000000000005</v>
          </cell>
          <cell r="X4301">
            <v>638.4</v>
          </cell>
          <cell r="Y4301">
            <v>722.4</v>
          </cell>
          <cell r="Z4301">
            <v>877.8</v>
          </cell>
          <cell r="AA4301">
            <v>1012.2</v>
          </cell>
          <cell r="AB4301">
            <v>1121.9000000000001</v>
          </cell>
          <cell r="AC4301">
            <v>105</v>
          </cell>
          <cell r="AD4301">
            <v>200</v>
          </cell>
          <cell r="AE4301">
            <v>275.60000000000002</v>
          </cell>
          <cell r="AF4301">
            <v>309.2</v>
          </cell>
          <cell r="AG4301">
            <v>382.7</v>
          </cell>
          <cell r="AH4301">
            <v>499.2</v>
          </cell>
          <cell r="AI4301">
            <v>597.9</v>
          </cell>
          <cell r="AJ4301">
            <v>669.9</v>
          </cell>
          <cell r="AK4301">
            <v>762.7</v>
          </cell>
          <cell r="AL4301">
            <v>942.5</v>
          </cell>
          <cell r="AM4301">
            <v>1113.5999999999999</v>
          </cell>
          <cell r="AN4301">
            <v>1325.3</v>
          </cell>
          <cell r="AO4301">
            <v>165.3</v>
          </cell>
          <cell r="AP4301">
            <v>301.60000000000002</v>
          </cell>
          <cell r="AQ4301">
            <v>469.8</v>
          </cell>
          <cell r="AR4301">
            <v>1746.47</v>
          </cell>
          <cell r="AS4301">
            <v>4598.13</v>
          </cell>
          <cell r="AT4301">
            <v>7701.09</v>
          </cell>
          <cell r="AU4301">
            <v>11070.92</v>
          </cell>
          <cell r="AV4301">
            <v>14456.74</v>
          </cell>
          <cell r="AW4301">
            <v>18953.39</v>
          </cell>
          <cell r="AX4301">
            <v>24620.36</v>
          </cell>
          <cell r="AY4301">
            <v>29977.18</v>
          </cell>
          <cell r="AZ4301">
            <v>35448.94</v>
          </cell>
          <cell r="BA4301">
            <v>4206.7299999999996</v>
          </cell>
          <cell r="BB4301">
            <v>8822.76</v>
          </cell>
          <cell r="BC4301">
            <v>14158.07</v>
          </cell>
          <cell r="BD4301">
            <v>0</v>
          </cell>
          <cell r="BE4301">
            <v>0</v>
          </cell>
          <cell r="BF4301">
            <v>0</v>
          </cell>
          <cell r="BG4301">
            <v>0</v>
          </cell>
          <cell r="BH4301">
            <v>0</v>
          </cell>
          <cell r="BI4301">
            <v>0</v>
          </cell>
          <cell r="BJ4301">
            <v>0</v>
          </cell>
          <cell r="BK4301">
            <v>0</v>
          </cell>
          <cell r="BL4301">
            <v>0</v>
          </cell>
        </row>
        <row r="4302">
          <cell r="B4302" t="str">
            <v>3.2.50.38.00001</v>
          </cell>
          <cell r="C4302" t="str">
            <v xml:space="preserve">TARIFA S/ DEPOSITOS IDENTIFICADOS                 </v>
          </cell>
          <cell r="D4302">
            <v>5</v>
          </cell>
          <cell r="E4302">
            <v>0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0</v>
          </cell>
          <cell r="K4302">
            <v>0</v>
          </cell>
          <cell r="L4302">
            <v>0</v>
          </cell>
          <cell r="M4302">
            <v>0</v>
          </cell>
          <cell r="N4302">
            <v>0</v>
          </cell>
          <cell r="O4302">
            <v>0</v>
          </cell>
          <cell r="P4302">
            <v>0</v>
          </cell>
          <cell r="AO4302">
            <v>165.3</v>
          </cell>
          <cell r="AP4302">
            <v>301.60000000000002</v>
          </cell>
          <cell r="AQ4302">
            <v>469.8</v>
          </cell>
          <cell r="AR4302">
            <v>1746.47</v>
          </cell>
          <cell r="AS4302">
            <v>4598.13</v>
          </cell>
          <cell r="AT4302">
            <v>7701.09</v>
          </cell>
          <cell r="AU4302">
            <v>11070.92</v>
          </cell>
          <cell r="AV4302">
            <v>14456.74</v>
          </cell>
          <cell r="AW4302">
            <v>18953.39</v>
          </cell>
          <cell r="AX4302">
            <v>24620.36</v>
          </cell>
          <cell r="AY4302">
            <v>29977.18</v>
          </cell>
          <cell r="AZ4302">
            <v>35448.94</v>
          </cell>
          <cell r="BA4302">
            <v>4206.7299999999996</v>
          </cell>
          <cell r="BB4302">
            <v>8822.76</v>
          </cell>
          <cell r="BC4302">
            <v>14158.07</v>
          </cell>
          <cell r="BD4302">
            <v>0</v>
          </cell>
          <cell r="BE4302">
            <v>0</v>
          </cell>
          <cell r="BF4302">
            <v>0</v>
          </cell>
          <cell r="BG4302">
            <v>0</v>
          </cell>
          <cell r="BH4302">
            <v>0</v>
          </cell>
          <cell r="BI4302">
            <v>0</v>
          </cell>
          <cell r="BJ4302">
            <v>0</v>
          </cell>
          <cell r="BK4302">
            <v>0</v>
          </cell>
          <cell r="BL4302">
            <v>0</v>
          </cell>
        </row>
        <row r="4303">
          <cell r="B4303" t="str">
            <v>3.2.50.39</v>
          </cell>
          <cell r="C4303" t="str">
            <v xml:space="preserve">TARIFA S/ SALDO DEVEDOR                           </v>
          </cell>
          <cell r="D4303">
            <v>4</v>
          </cell>
          <cell r="E4303">
            <v>0</v>
          </cell>
          <cell r="F4303">
            <v>0</v>
          </cell>
          <cell r="G4303">
            <v>0</v>
          </cell>
          <cell r="H4303">
            <v>0</v>
          </cell>
          <cell r="I4303">
            <v>0</v>
          </cell>
          <cell r="J4303">
            <v>0</v>
          </cell>
          <cell r="K4303">
            <v>0</v>
          </cell>
          <cell r="L4303">
            <v>0</v>
          </cell>
          <cell r="M4303">
            <v>0</v>
          </cell>
          <cell r="N4303">
            <v>0</v>
          </cell>
          <cell r="O4303">
            <v>0</v>
          </cell>
          <cell r="P4303">
            <v>0</v>
          </cell>
          <cell r="Q4303">
            <v>0</v>
          </cell>
          <cell r="R4303">
            <v>0</v>
          </cell>
          <cell r="S4303">
            <v>0</v>
          </cell>
          <cell r="T4303">
            <v>0</v>
          </cell>
          <cell r="U4303">
            <v>0</v>
          </cell>
          <cell r="V4303">
            <v>0</v>
          </cell>
          <cell r="W4303">
            <v>0</v>
          </cell>
          <cell r="X4303">
            <v>0</v>
          </cell>
          <cell r="Y4303">
            <v>0</v>
          </cell>
          <cell r="Z4303">
            <v>0</v>
          </cell>
          <cell r="AA4303">
            <v>0</v>
          </cell>
          <cell r="AB4303">
            <v>0</v>
          </cell>
          <cell r="AC4303">
            <v>115.36</v>
          </cell>
          <cell r="AD4303">
            <v>4849.53</v>
          </cell>
          <cell r="AE4303">
            <v>4906.51</v>
          </cell>
          <cell r="AF4303">
            <v>4906.51</v>
          </cell>
          <cell r="AG4303">
            <v>4936.01</v>
          </cell>
          <cell r="AH4303">
            <v>5137.2700000000004</v>
          </cell>
          <cell r="AI4303">
            <v>5243.56</v>
          </cell>
          <cell r="AJ4303">
            <v>5253.06</v>
          </cell>
          <cell r="AK4303">
            <v>5291.06</v>
          </cell>
          <cell r="AL4303">
            <v>15907.56</v>
          </cell>
          <cell r="AM4303">
            <v>15999.23</v>
          </cell>
          <cell r="AN4303">
            <v>16175.69</v>
          </cell>
          <cell r="AO4303">
            <v>0</v>
          </cell>
          <cell r="AP4303">
            <v>0</v>
          </cell>
          <cell r="AQ4303">
            <v>0</v>
          </cell>
          <cell r="AR4303">
            <v>344.74</v>
          </cell>
          <cell r="AS4303">
            <v>2137.06</v>
          </cell>
          <cell r="AT4303">
            <v>2156.92</v>
          </cell>
          <cell r="AU4303">
            <v>2175.92</v>
          </cell>
          <cell r="AV4303">
            <v>2537.29</v>
          </cell>
          <cell r="AW4303">
            <v>2835.69</v>
          </cell>
          <cell r="AX4303">
            <v>3287.11</v>
          </cell>
          <cell r="AY4303">
            <v>3287.11</v>
          </cell>
          <cell r="AZ4303">
            <v>3287.11</v>
          </cell>
          <cell r="BA4303">
            <v>41.650000000000091</v>
          </cell>
          <cell r="BB4303">
            <v>362.7</v>
          </cell>
          <cell r="BC4303">
            <v>462.93</v>
          </cell>
          <cell r="BD4303">
            <v>0</v>
          </cell>
          <cell r="BE4303">
            <v>0</v>
          </cell>
          <cell r="BF4303">
            <v>0</v>
          </cell>
          <cell r="BG4303">
            <v>0</v>
          </cell>
          <cell r="BH4303">
            <v>0</v>
          </cell>
          <cell r="BI4303">
            <v>0</v>
          </cell>
          <cell r="BJ4303">
            <v>0</v>
          </cell>
          <cell r="BK4303">
            <v>0</v>
          </cell>
          <cell r="BL4303">
            <v>0</v>
          </cell>
        </row>
        <row r="4304">
          <cell r="B4304" t="str">
            <v>3.2.50.39.00001</v>
          </cell>
          <cell r="C4304" t="str">
            <v xml:space="preserve">TARIFA S/ SALDO DEVEDOR                           </v>
          </cell>
          <cell r="D4304">
            <v>5</v>
          </cell>
          <cell r="E4304">
            <v>0</v>
          </cell>
          <cell r="F4304">
            <v>0</v>
          </cell>
          <cell r="G4304">
            <v>0</v>
          </cell>
          <cell r="H4304">
            <v>0</v>
          </cell>
          <cell r="I4304">
            <v>0</v>
          </cell>
          <cell r="J4304">
            <v>0</v>
          </cell>
          <cell r="K4304">
            <v>0</v>
          </cell>
          <cell r="L4304">
            <v>0</v>
          </cell>
          <cell r="M4304">
            <v>0</v>
          </cell>
          <cell r="N4304">
            <v>0</v>
          </cell>
          <cell r="O4304">
            <v>0</v>
          </cell>
          <cell r="P4304">
            <v>0</v>
          </cell>
          <cell r="AO4304">
            <v>0</v>
          </cell>
          <cell r="AP4304">
            <v>0</v>
          </cell>
          <cell r="AQ4304">
            <v>0</v>
          </cell>
          <cell r="AR4304">
            <v>344.74</v>
          </cell>
          <cell r="AS4304">
            <v>2137.06</v>
          </cell>
          <cell r="AT4304">
            <v>2156.92</v>
          </cell>
          <cell r="AU4304">
            <v>2175.92</v>
          </cell>
          <cell r="AV4304">
            <v>2537.29</v>
          </cell>
          <cell r="AW4304">
            <v>2835.69</v>
          </cell>
          <cell r="AX4304">
            <v>3287.11</v>
          </cell>
          <cell r="AY4304">
            <v>3287.11</v>
          </cell>
          <cell r="AZ4304">
            <v>3287.11</v>
          </cell>
          <cell r="BA4304">
            <v>41.650000000000091</v>
          </cell>
          <cell r="BB4304">
            <v>362.7</v>
          </cell>
          <cell r="BC4304">
            <v>462.93</v>
          </cell>
          <cell r="BD4304">
            <v>0</v>
          </cell>
          <cell r="BE4304">
            <v>0</v>
          </cell>
          <cell r="BF4304">
            <v>0</v>
          </cell>
          <cell r="BG4304">
            <v>0</v>
          </cell>
          <cell r="BH4304">
            <v>0</v>
          </cell>
          <cell r="BI4304">
            <v>0</v>
          </cell>
          <cell r="BJ4304">
            <v>0</v>
          </cell>
          <cell r="BK4304">
            <v>0</v>
          </cell>
          <cell r="BL4304">
            <v>0</v>
          </cell>
        </row>
        <row r="4305">
          <cell r="B4305" t="str">
            <v>3.2.50.40</v>
          </cell>
          <cell r="C4305" t="str">
            <v xml:space="preserve">SEGURO S/ APLICACOES FINANCEIRAS                  </v>
          </cell>
          <cell r="D4305">
            <v>4</v>
          </cell>
          <cell r="E4305">
            <v>0</v>
          </cell>
          <cell r="F4305">
            <v>0</v>
          </cell>
          <cell r="G4305">
            <v>0</v>
          </cell>
          <cell r="H4305">
            <v>0</v>
          </cell>
          <cell r="I4305">
            <v>0</v>
          </cell>
          <cell r="J4305">
            <v>0</v>
          </cell>
          <cell r="K4305">
            <v>0</v>
          </cell>
          <cell r="L4305">
            <v>0</v>
          </cell>
          <cell r="M4305">
            <v>0</v>
          </cell>
          <cell r="N4305">
            <v>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1760850</v>
          </cell>
          <cell r="U4305">
            <v>1760850</v>
          </cell>
          <cell r="V4305">
            <v>1760850</v>
          </cell>
          <cell r="W4305">
            <v>1760850</v>
          </cell>
          <cell r="X4305">
            <v>1760850</v>
          </cell>
          <cell r="Y4305">
            <v>1760850</v>
          </cell>
          <cell r="Z4305">
            <v>1760850</v>
          </cell>
          <cell r="AA4305">
            <v>1760850</v>
          </cell>
          <cell r="AB4305">
            <v>1760850</v>
          </cell>
          <cell r="AC4305">
            <v>0</v>
          </cell>
          <cell r="AD4305">
            <v>0</v>
          </cell>
          <cell r="AE4305">
            <v>0</v>
          </cell>
          <cell r="AF4305">
            <v>1129804.8999999999</v>
          </cell>
          <cell r="AG4305">
            <v>1129804.8999999999</v>
          </cell>
          <cell r="AH4305">
            <v>1129804.8999999999</v>
          </cell>
          <cell r="AI4305">
            <v>1129804.8999999999</v>
          </cell>
          <cell r="AJ4305">
            <v>1129804.8999999999</v>
          </cell>
          <cell r="AK4305">
            <v>1129804.8999999999</v>
          </cell>
          <cell r="AL4305">
            <v>1129804.8999999999</v>
          </cell>
          <cell r="AM4305">
            <v>1129804.8999999999</v>
          </cell>
          <cell r="AN4305">
            <v>1129804.8999999999</v>
          </cell>
          <cell r="AO4305">
            <v>139700</v>
          </cell>
          <cell r="AP4305">
            <v>139700</v>
          </cell>
          <cell r="AQ4305">
            <v>139700</v>
          </cell>
          <cell r="AR4305">
            <v>139700</v>
          </cell>
          <cell r="AS4305">
            <v>139700</v>
          </cell>
          <cell r="AT4305">
            <v>139700</v>
          </cell>
          <cell r="AU4305">
            <v>139700</v>
          </cell>
          <cell r="AV4305">
            <v>139700</v>
          </cell>
          <cell r="AW4305">
            <v>139700</v>
          </cell>
          <cell r="AX4305">
            <v>139700</v>
          </cell>
          <cell r="AY4305">
            <v>139700</v>
          </cell>
          <cell r="AZ4305">
            <v>139700</v>
          </cell>
          <cell r="BA4305">
            <v>0</v>
          </cell>
          <cell r="BB4305">
            <v>0</v>
          </cell>
          <cell r="BC4305">
            <v>0</v>
          </cell>
          <cell r="BD4305">
            <v>0</v>
          </cell>
          <cell r="BE4305">
            <v>0</v>
          </cell>
          <cell r="BF4305">
            <v>0</v>
          </cell>
          <cell r="BG4305">
            <v>0</v>
          </cell>
          <cell r="BH4305">
            <v>0</v>
          </cell>
          <cell r="BI4305">
            <v>0</v>
          </cell>
          <cell r="BJ4305">
            <v>0</v>
          </cell>
          <cell r="BK4305">
            <v>0</v>
          </cell>
          <cell r="BL4305">
            <v>0</v>
          </cell>
        </row>
        <row r="4306">
          <cell r="B4306" t="str">
            <v>3.2.50.40.00001</v>
          </cell>
          <cell r="C4306" t="str">
            <v xml:space="preserve">SEGURO S/ APLICACOES FINANCEIRAS                  </v>
          </cell>
          <cell r="D4306">
            <v>5</v>
          </cell>
          <cell r="E4306">
            <v>0</v>
          </cell>
          <cell r="F4306">
            <v>0</v>
          </cell>
          <cell r="G4306">
            <v>0</v>
          </cell>
          <cell r="H4306">
            <v>0</v>
          </cell>
          <cell r="I4306">
            <v>0</v>
          </cell>
          <cell r="J4306">
            <v>0</v>
          </cell>
          <cell r="K4306">
            <v>0</v>
          </cell>
          <cell r="L4306">
            <v>0</v>
          </cell>
          <cell r="M4306">
            <v>0</v>
          </cell>
          <cell r="N4306">
            <v>0</v>
          </cell>
          <cell r="O4306">
            <v>0</v>
          </cell>
          <cell r="P4306">
            <v>0</v>
          </cell>
          <cell r="AO4306">
            <v>139700</v>
          </cell>
          <cell r="AP4306">
            <v>139700</v>
          </cell>
          <cell r="AQ4306">
            <v>139700</v>
          </cell>
          <cell r="AR4306">
            <v>139700</v>
          </cell>
          <cell r="AS4306">
            <v>139700</v>
          </cell>
          <cell r="AT4306">
            <v>139700</v>
          </cell>
          <cell r="AU4306">
            <v>139700</v>
          </cell>
          <cell r="AV4306">
            <v>139700</v>
          </cell>
          <cell r="AW4306">
            <v>139700</v>
          </cell>
          <cell r="AX4306">
            <v>139700</v>
          </cell>
          <cell r="AY4306">
            <v>139700</v>
          </cell>
          <cell r="AZ4306">
            <v>139700</v>
          </cell>
          <cell r="BA4306">
            <v>0</v>
          </cell>
          <cell r="BB4306">
            <v>0</v>
          </cell>
          <cell r="BC4306">
            <v>0</v>
          </cell>
          <cell r="BD4306">
            <v>0</v>
          </cell>
          <cell r="BE4306">
            <v>0</v>
          </cell>
          <cell r="BF4306">
            <v>0</v>
          </cell>
          <cell r="BG4306">
            <v>0</v>
          </cell>
          <cell r="BH4306">
            <v>0</v>
          </cell>
          <cell r="BI4306">
            <v>0</v>
          </cell>
          <cell r="BJ4306">
            <v>0</v>
          </cell>
          <cell r="BK4306">
            <v>0</v>
          </cell>
          <cell r="BL4306">
            <v>0</v>
          </cell>
        </row>
        <row r="4307">
          <cell r="B4307" t="str">
            <v>3.2.50.41</v>
          </cell>
          <cell r="C4307" t="str">
            <v xml:space="preserve">TARIFA S/EMPRESTIMOS                              </v>
          </cell>
          <cell r="D4307">
            <v>4</v>
          </cell>
          <cell r="E4307">
            <v>0</v>
          </cell>
          <cell r="F4307">
            <v>0</v>
          </cell>
          <cell r="G4307">
            <v>0</v>
          </cell>
          <cell r="H4307">
            <v>0</v>
          </cell>
          <cell r="I4307">
            <v>0</v>
          </cell>
          <cell r="J4307">
            <v>0</v>
          </cell>
          <cell r="K4307">
            <v>0</v>
          </cell>
          <cell r="L4307">
            <v>0</v>
          </cell>
          <cell r="M4307">
            <v>0</v>
          </cell>
          <cell r="N4307">
            <v>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3148.56</v>
          </cell>
          <cell r="Z4307">
            <v>3148.56</v>
          </cell>
          <cell r="AA4307">
            <v>3148.56</v>
          </cell>
          <cell r="AB4307">
            <v>3148.56</v>
          </cell>
          <cell r="AC4307">
            <v>0</v>
          </cell>
          <cell r="AD4307">
            <v>0</v>
          </cell>
          <cell r="AE4307">
            <v>0</v>
          </cell>
          <cell r="AF4307">
            <v>0</v>
          </cell>
          <cell r="AG4307">
            <v>0</v>
          </cell>
          <cell r="AH4307">
            <v>0</v>
          </cell>
          <cell r="AI4307">
            <v>34.270000000000003</v>
          </cell>
          <cell r="AJ4307">
            <v>34.270000000000003</v>
          </cell>
          <cell r="AK4307">
            <v>34.270000000000003</v>
          </cell>
          <cell r="AL4307">
            <v>34.270000000000003</v>
          </cell>
          <cell r="AM4307">
            <v>34.270000000000003</v>
          </cell>
          <cell r="AN4307">
            <v>34.270000000000003</v>
          </cell>
          <cell r="AO4307">
            <v>0</v>
          </cell>
          <cell r="AP4307">
            <v>0</v>
          </cell>
          <cell r="AQ4307">
            <v>0</v>
          </cell>
          <cell r="AR4307">
            <v>0</v>
          </cell>
          <cell r="AS4307">
            <v>0</v>
          </cell>
          <cell r="AT4307">
            <v>0</v>
          </cell>
          <cell r="AU4307">
            <v>52</v>
          </cell>
          <cell r="AV4307">
            <v>52</v>
          </cell>
          <cell r="AW4307">
            <v>52</v>
          </cell>
          <cell r="AX4307">
            <v>52</v>
          </cell>
          <cell r="AY4307">
            <v>52</v>
          </cell>
          <cell r="AZ4307">
            <v>52</v>
          </cell>
          <cell r="BA4307">
            <v>0</v>
          </cell>
          <cell r="BB4307">
            <v>0</v>
          </cell>
          <cell r="BC4307">
            <v>110</v>
          </cell>
          <cell r="BD4307">
            <v>0</v>
          </cell>
          <cell r="BE4307">
            <v>0</v>
          </cell>
          <cell r="BF4307">
            <v>0</v>
          </cell>
          <cell r="BG4307">
            <v>0</v>
          </cell>
          <cell r="BH4307">
            <v>0</v>
          </cell>
          <cell r="BI4307">
            <v>0</v>
          </cell>
          <cell r="BJ4307">
            <v>0</v>
          </cell>
          <cell r="BK4307">
            <v>0</v>
          </cell>
          <cell r="BL4307">
            <v>0</v>
          </cell>
        </row>
        <row r="4308">
          <cell r="B4308" t="str">
            <v>3.2.50.41.00001</v>
          </cell>
          <cell r="C4308" t="str">
            <v xml:space="preserve">TARIFA S/EMPRESTIMOS                              </v>
          </cell>
          <cell r="D4308">
            <v>5</v>
          </cell>
          <cell r="E4308">
            <v>0</v>
          </cell>
          <cell r="F4308">
            <v>0</v>
          </cell>
          <cell r="G4308">
            <v>0</v>
          </cell>
          <cell r="H4308">
            <v>0</v>
          </cell>
          <cell r="I4308">
            <v>0</v>
          </cell>
          <cell r="J4308">
            <v>0</v>
          </cell>
          <cell r="K4308">
            <v>0</v>
          </cell>
          <cell r="L4308">
            <v>0</v>
          </cell>
          <cell r="M4308">
            <v>0</v>
          </cell>
          <cell r="N4308">
            <v>0</v>
          </cell>
          <cell r="O4308">
            <v>0</v>
          </cell>
          <cell r="P4308">
            <v>0</v>
          </cell>
          <cell r="AO4308">
            <v>0</v>
          </cell>
          <cell r="AP4308">
            <v>0</v>
          </cell>
          <cell r="AQ4308">
            <v>0</v>
          </cell>
          <cell r="AR4308">
            <v>0</v>
          </cell>
          <cell r="AS4308">
            <v>0</v>
          </cell>
          <cell r="AT4308">
            <v>0</v>
          </cell>
          <cell r="AU4308">
            <v>52</v>
          </cell>
          <cell r="AV4308">
            <v>52</v>
          </cell>
          <cell r="AW4308">
            <v>52</v>
          </cell>
          <cell r="AX4308">
            <v>52</v>
          </cell>
          <cell r="AY4308">
            <v>52</v>
          </cell>
          <cell r="AZ4308">
            <v>52</v>
          </cell>
          <cell r="BA4308">
            <v>0</v>
          </cell>
          <cell r="BB4308">
            <v>0</v>
          </cell>
          <cell r="BC4308">
            <v>110</v>
          </cell>
          <cell r="BD4308">
            <v>0</v>
          </cell>
          <cell r="BE4308">
            <v>0</v>
          </cell>
          <cell r="BF4308">
            <v>0</v>
          </cell>
          <cell r="BG4308">
            <v>0</v>
          </cell>
          <cell r="BH4308">
            <v>0</v>
          </cell>
          <cell r="BI4308">
            <v>0</v>
          </cell>
          <cell r="BJ4308">
            <v>0</v>
          </cell>
          <cell r="BK4308">
            <v>0</v>
          </cell>
          <cell r="BL4308">
            <v>0</v>
          </cell>
        </row>
        <row r="4309">
          <cell r="B4309" t="str">
            <v>3.2.50.42</v>
          </cell>
          <cell r="C4309" t="str">
            <v xml:space="preserve">TARIFA CONVENIO BB-AGRO                           </v>
          </cell>
          <cell r="D4309">
            <v>4</v>
          </cell>
          <cell r="E4309">
            <v>0</v>
          </cell>
          <cell r="F4309">
            <v>0</v>
          </cell>
          <cell r="G4309">
            <v>0</v>
          </cell>
          <cell r="H4309">
            <v>0</v>
          </cell>
          <cell r="I4309">
            <v>0</v>
          </cell>
          <cell r="J4309">
            <v>0</v>
          </cell>
          <cell r="K4309">
            <v>0</v>
          </cell>
          <cell r="L4309">
            <v>0</v>
          </cell>
          <cell r="M4309">
            <v>0</v>
          </cell>
          <cell r="N4309">
            <v>0</v>
          </cell>
          <cell r="O4309">
            <v>0</v>
          </cell>
          <cell r="P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  <cell r="AA4309">
            <v>0</v>
          </cell>
          <cell r="AB4309">
            <v>12376.36</v>
          </cell>
          <cell r="AC4309">
            <v>0</v>
          </cell>
          <cell r="AD4309">
            <v>2024.37</v>
          </cell>
          <cell r="AE4309">
            <v>20399.45</v>
          </cell>
          <cell r="AF4309">
            <v>41881.71</v>
          </cell>
          <cell r="AG4309">
            <v>73869.13</v>
          </cell>
          <cell r="AH4309">
            <v>94435.64</v>
          </cell>
          <cell r="AI4309">
            <v>192105.03</v>
          </cell>
          <cell r="AJ4309">
            <v>269249.37</v>
          </cell>
          <cell r="AK4309">
            <v>340072.92</v>
          </cell>
          <cell r="AL4309">
            <v>494698.98</v>
          </cell>
          <cell r="AM4309">
            <v>494698.98</v>
          </cell>
          <cell r="AN4309">
            <v>494719.88</v>
          </cell>
          <cell r="AO4309">
            <v>25334.32</v>
          </cell>
          <cell r="AP4309">
            <v>37243.81</v>
          </cell>
          <cell r="AQ4309">
            <v>48799.77</v>
          </cell>
          <cell r="AR4309">
            <v>62907.59</v>
          </cell>
          <cell r="AS4309">
            <v>75615.63</v>
          </cell>
          <cell r="AT4309">
            <v>95235.43</v>
          </cell>
          <cell r="AU4309">
            <v>121160.3</v>
          </cell>
          <cell r="AV4309">
            <v>212806.07</v>
          </cell>
          <cell r="AW4309">
            <v>316106.21000000002</v>
          </cell>
          <cell r="AX4309">
            <v>409174.12</v>
          </cell>
          <cell r="AY4309">
            <v>485886.11</v>
          </cell>
          <cell r="AZ4309">
            <v>550009.31000000006</v>
          </cell>
          <cell r="BA4309">
            <v>28211.24</v>
          </cell>
          <cell r="BB4309">
            <v>59726.059999999939</v>
          </cell>
          <cell r="BC4309">
            <v>93460.649999999907</v>
          </cell>
          <cell r="BD4309">
            <v>0</v>
          </cell>
          <cell r="BE4309">
            <v>0</v>
          </cell>
          <cell r="BF4309">
            <v>0</v>
          </cell>
          <cell r="BG4309">
            <v>0</v>
          </cell>
          <cell r="BH4309">
            <v>0</v>
          </cell>
          <cell r="BI4309">
            <v>0</v>
          </cell>
          <cell r="BJ4309">
            <v>0</v>
          </cell>
          <cell r="BK4309">
            <v>0</v>
          </cell>
          <cell r="BL4309">
            <v>0</v>
          </cell>
        </row>
        <row r="4310">
          <cell r="B4310" t="str">
            <v>3.2.50.42.00001</v>
          </cell>
          <cell r="C4310" t="str">
            <v xml:space="preserve">TARIFA CONVENIO BB-AGRO                           </v>
          </cell>
          <cell r="D4310">
            <v>5</v>
          </cell>
          <cell r="E4310">
            <v>0</v>
          </cell>
          <cell r="F4310">
            <v>0</v>
          </cell>
          <cell r="G4310">
            <v>0</v>
          </cell>
          <cell r="H4310">
            <v>0</v>
          </cell>
          <cell r="I4310">
            <v>0</v>
          </cell>
          <cell r="J4310">
            <v>0</v>
          </cell>
          <cell r="K4310">
            <v>0</v>
          </cell>
          <cell r="L4310">
            <v>0</v>
          </cell>
          <cell r="M4310">
            <v>0</v>
          </cell>
          <cell r="N4310">
            <v>0</v>
          </cell>
          <cell r="O4310">
            <v>0</v>
          </cell>
          <cell r="P4310">
            <v>0</v>
          </cell>
          <cell r="AO4310">
            <v>25334.32</v>
          </cell>
          <cell r="AP4310">
            <v>37243.81</v>
          </cell>
          <cell r="AQ4310">
            <v>48799.77</v>
          </cell>
          <cell r="AR4310">
            <v>62907.59</v>
          </cell>
          <cell r="AS4310">
            <v>75615.63</v>
          </cell>
          <cell r="AT4310">
            <v>95235.43</v>
          </cell>
          <cell r="AU4310">
            <v>121160.3</v>
          </cell>
          <cell r="AV4310">
            <v>212806.07</v>
          </cell>
          <cell r="AW4310">
            <v>316106.21000000002</v>
          </cell>
          <cell r="AX4310">
            <v>409174.12</v>
          </cell>
          <cell r="AY4310">
            <v>485886.11</v>
          </cell>
          <cell r="AZ4310">
            <v>550009.31000000006</v>
          </cell>
          <cell r="BA4310">
            <v>28211.24</v>
          </cell>
          <cell r="BB4310">
            <v>59726.059999999939</v>
          </cell>
          <cell r="BC4310">
            <v>93460.649999999907</v>
          </cell>
          <cell r="BD4310">
            <v>0</v>
          </cell>
          <cell r="BE4310">
            <v>0</v>
          </cell>
          <cell r="BF4310">
            <v>0</v>
          </cell>
          <cell r="BG4310">
            <v>0</v>
          </cell>
          <cell r="BH4310">
            <v>0</v>
          </cell>
          <cell r="BI4310">
            <v>0</v>
          </cell>
          <cell r="BJ4310">
            <v>0</v>
          </cell>
          <cell r="BK4310">
            <v>0</v>
          </cell>
          <cell r="BL4310">
            <v>0</v>
          </cell>
        </row>
        <row r="4311">
          <cell r="B4311" t="str">
            <v>3.2.50.43</v>
          </cell>
          <cell r="C4311" t="str">
            <v xml:space="preserve">TARIFA ABERTURA DE CREDITO                        </v>
          </cell>
          <cell r="D4311">
            <v>4</v>
          </cell>
          <cell r="E4311">
            <v>0</v>
          </cell>
          <cell r="F4311">
            <v>0</v>
          </cell>
          <cell r="G4311">
            <v>0</v>
          </cell>
          <cell r="H4311">
            <v>0</v>
          </cell>
          <cell r="I4311">
            <v>0</v>
          </cell>
          <cell r="J4311">
            <v>0</v>
          </cell>
          <cell r="K4311">
            <v>0</v>
          </cell>
          <cell r="L4311">
            <v>0</v>
          </cell>
          <cell r="M4311">
            <v>0</v>
          </cell>
          <cell r="N4311">
            <v>0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  <cell r="AA4311">
            <v>0</v>
          </cell>
          <cell r="AB4311">
            <v>26</v>
          </cell>
          <cell r="AC4311">
            <v>0</v>
          </cell>
          <cell r="AD4311">
            <v>0</v>
          </cell>
          <cell r="AE4311">
            <v>0</v>
          </cell>
          <cell r="AF4311">
            <v>0</v>
          </cell>
          <cell r="AG4311">
            <v>0</v>
          </cell>
          <cell r="AH4311">
            <v>0</v>
          </cell>
          <cell r="AI4311">
            <v>0</v>
          </cell>
          <cell r="AJ4311">
            <v>0</v>
          </cell>
          <cell r="AK4311">
            <v>55</v>
          </cell>
          <cell r="AL4311">
            <v>295</v>
          </cell>
          <cell r="AM4311">
            <v>295</v>
          </cell>
          <cell r="AN4311">
            <v>295</v>
          </cell>
          <cell r="AO4311">
            <v>0</v>
          </cell>
          <cell r="AP4311">
            <v>0</v>
          </cell>
          <cell r="AQ4311">
            <v>0</v>
          </cell>
          <cell r="AR4311">
            <v>0</v>
          </cell>
          <cell r="AS4311">
            <v>45</v>
          </cell>
          <cell r="AT4311">
            <v>45</v>
          </cell>
          <cell r="AU4311">
            <v>159.52000000000001</v>
          </cell>
          <cell r="AV4311">
            <v>4465.84</v>
          </cell>
          <cell r="AW4311">
            <v>4465.84</v>
          </cell>
          <cell r="AX4311">
            <v>6701.85</v>
          </cell>
          <cell r="AY4311">
            <v>6821.85</v>
          </cell>
          <cell r="AZ4311">
            <v>6821.85</v>
          </cell>
          <cell r="BA4311">
            <v>299.04999999999927</v>
          </cell>
          <cell r="BB4311">
            <v>299.04999999999927</v>
          </cell>
          <cell r="BC4311">
            <v>399.04999999999927</v>
          </cell>
          <cell r="BD4311">
            <v>0</v>
          </cell>
          <cell r="BE4311">
            <v>0</v>
          </cell>
          <cell r="BF4311">
            <v>0</v>
          </cell>
          <cell r="BG4311">
            <v>0</v>
          </cell>
          <cell r="BH4311">
            <v>0</v>
          </cell>
          <cell r="BI4311">
            <v>0</v>
          </cell>
          <cell r="BJ4311">
            <v>0</v>
          </cell>
          <cell r="BK4311">
            <v>0</v>
          </cell>
          <cell r="BL4311">
            <v>0</v>
          </cell>
        </row>
        <row r="4312">
          <cell r="B4312" t="str">
            <v>3.2.50.43.00001</v>
          </cell>
          <cell r="C4312" t="str">
            <v xml:space="preserve">TARIFA ABERTURA DE CREDITO                        </v>
          </cell>
          <cell r="D4312">
            <v>5</v>
          </cell>
          <cell r="E4312">
            <v>0</v>
          </cell>
          <cell r="F4312">
            <v>0</v>
          </cell>
          <cell r="G4312">
            <v>0</v>
          </cell>
          <cell r="H4312">
            <v>0</v>
          </cell>
          <cell r="I4312">
            <v>0</v>
          </cell>
          <cell r="J4312">
            <v>0</v>
          </cell>
          <cell r="K4312">
            <v>0</v>
          </cell>
          <cell r="L4312">
            <v>0</v>
          </cell>
          <cell r="M4312">
            <v>0</v>
          </cell>
          <cell r="N4312">
            <v>0</v>
          </cell>
          <cell r="O4312">
            <v>0</v>
          </cell>
          <cell r="P4312">
            <v>0</v>
          </cell>
          <cell r="AO4312">
            <v>0</v>
          </cell>
          <cell r="AP4312">
            <v>0</v>
          </cell>
          <cell r="AQ4312">
            <v>0</v>
          </cell>
          <cell r="AR4312">
            <v>0</v>
          </cell>
          <cell r="AS4312">
            <v>45</v>
          </cell>
          <cell r="AT4312">
            <v>45</v>
          </cell>
          <cell r="AU4312">
            <v>159.52000000000001</v>
          </cell>
          <cell r="AV4312">
            <v>4465.84</v>
          </cell>
          <cell r="AW4312">
            <v>4465.84</v>
          </cell>
          <cell r="AX4312">
            <v>6701.85</v>
          </cell>
          <cell r="AY4312">
            <v>6821.85</v>
          </cell>
          <cell r="AZ4312">
            <v>6821.85</v>
          </cell>
          <cell r="BA4312">
            <v>299.04999999999927</v>
          </cell>
          <cell r="BB4312">
            <v>299.04999999999927</v>
          </cell>
          <cell r="BC4312">
            <v>399.04999999999927</v>
          </cell>
          <cell r="BD4312">
            <v>0</v>
          </cell>
          <cell r="BE4312">
            <v>0</v>
          </cell>
          <cell r="BF4312">
            <v>0</v>
          </cell>
          <cell r="BG4312">
            <v>0</v>
          </cell>
          <cell r="BH4312">
            <v>0</v>
          </cell>
          <cell r="BI4312">
            <v>0</v>
          </cell>
          <cell r="BJ4312">
            <v>0</v>
          </cell>
          <cell r="BK4312">
            <v>0</v>
          </cell>
          <cell r="BL4312">
            <v>0</v>
          </cell>
        </row>
        <row r="4313">
          <cell r="B4313" t="str">
            <v>3.2.50.44</v>
          </cell>
          <cell r="C4313" t="str">
            <v xml:space="preserve">TARIFA PROCESSAMENTO DE CHEQUES                   </v>
          </cell>
          <cell r="D4313">
            <v>4</v>
          </cell>
          <cell r="E4313">
            <v>0</v>
          </cell>
          <cell r="F4313">
            <v>0</v>
          </cell>
          <cell r="G4313">
            <v>0</v>
          </cell>
          <cell r="H4313">
            <v>0</v>
          </cell>
          <cell r="I4313">
            <v>0</v>
          </cell>
          <cell r="J4313">
            <v>0</v>
          </cell>
          <cell r="K4313">
            <v>0</v>
          </cell>
          <cell r="L4313">
            <v>0</v>
          </cell>
          <cell r="M4313">
            <v>0</v>
          </cell>
          <cell r="N4313">
            <v>0</v>
          </cell>
          <cell r="O4313">
            <v>0</v>
          </cell>
          <cell r="P4313">
            <v>0</v>
          </cell>
          <cell r="Q4313">
            <v>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  <cell r="W4313">
            <v>0</v>
          </cell>
          <cell r="X4313">
            <v>0</v>
          </cell>
          <cell r="Y4313">
            <v>0</v>
          </cell>
          <cell r="Z4313">
            <v>0</v>
          </cell>
          <cell r="AA4313">
            <v>0</v>
          </cell>
          <cell r="AB4313">
            <v>846.58</v>
          </cell>
          <cell r="AC4313">
            <v>0</v>
          </cell>
          <cell r="AD4313">
            <v>554.22</v>
          </cell>
          <cell r="AE4313">
            <v>931.02</v>
          </cell>
          <cell r="AF4313">
            <v>1330.46</v>
          </cell>
          <cell r="AG4313">
            <v>1797.66</v>
          </cell>
          <cell r="AH4313">
            <v>2215.2600000000002</v>
          </cell>
          <cell r="AI4313">
            <v>2833.66</v>
          </cell>
          <cell r="AJ4313">
            <v>3313.16</v>
          </cell>
          <cell r="AK4313">
            <v>4717.3</v>
          </cell>
          <cell r="AL4313">
            <v>6230.55</v>
          </cell>
          <cell r="AM4313">
            <v>7525.59</v>
          </cell>
          <cell r="AN4313">
            <v>9425.66</v>
          </cell>
          <cell r="AO4313">
            <v>864.8</v>
          </cell>
          <cell r="AP4313">
            <v>1912.4</v>
          </cell>
          <cell r="AQ4313">
            <v>3152.3</v>
          </cell>
          <cell r="AR4313">
            <v>3908.23</v>
          </cell>
          <cell r="AS4313">
            <v>4610.63</v>
          </cell>
          <cell r="AT4313">
            <v>5050.63</v>
          </cell>
          <cell r="AU4313">
            <v>6073.59</v>
          </cell>
          <cell r="AV4313">
            <v>6972.39</v>
          </cell>
          <cell r="AW4313">
            <v>8545.83</v>
          </cell>
          <cell r="AX4313">
            <v>9731.83</v>
          </cell>
          <cell r="AY4313">
            <v>11050.63</v>
          </cell>
          <cell r="AZ4313">
            <v>12169.83</v>
          </cell>
          <cell r="BA4313">
            <v>714.4</v>
          </cell>
          <cell r="BB4313">
            <v>1436.4</v>
          </cell>
          <cell r="BC4313">
            <v>2409.4</v>
          </cell>
          <cell r="BD4313">
            <v>0</v>
          </cell>
          <cell r="BE4313">
            <v>0</v>
          </cell>
          <cell r="BF4313">
            <v>0</v>
          </cell>
          <cell r="BG4313">
            <v>0</v>
          </cell>
          <cell r="BH4313">
            <v>0</v>
          </cell>
          <cell r="BI4313">
            <v>0</v>
          </cell>
          <cell r="BJ4313">
            <v>0</v>
          </cell>
          <cell r="BK4313">
            <v>0</v>
          </cell>
          <cell r="BL4313">
            <v>0</v>
          </cell>
        </row>
        <row r="4314">
          <cell r="B4314" t="str">
            <v>3.2.50.44.00001</v>
          </cell>
          <cell r="C4314" t="str">
            <v xml:space="preserve">TARIFA PROCESSAMENTO DE CHEQUES                   </v>
          </cell>
          <cell r="D4314">
            <v>5</v>
          </cell>
          <cell r="E4314">
            <v>0</v>
          </cell>
          <cell r="F4314">
            <v>0</v>
          </cell>
          <cell r="G4314">
            <v>0</v>
          </cell>
          <cell r="H4314">
            <v>0</v>
          </cell>
          <cell r="I4314">
            <v>0</v>
          </cell>
          <cell r="J4314">
            <v>0</v>
          </cell>
          <cell r="K4314">
            <v>0</v>
          </cell>
          <cell r="L4314">
            <v>0</v>
          </cell>
          <cell r="M4314">
            <v>0</v>
          </cell>
          <cell r="N4314">
            <v>0</v>
          </cell>
          <cell r="O4314">
            <v>0</v>
          </cell>
          <cell r="P4314">
            <v>0</v>
          </cell>
          <cell r="AO4314">
            <v>864.8</v>
          </cell>
          <cell r="AP4314">
            <v>1912.4</v>
          </cell>
          <cell r="AQ4314">
            <v>3152.3</v>
          </cell>
          <cell r="AR4314">
            <v>3908.23</v>
          </cell>
          <cell r="AS4314">
            <v>4610.63</v>
          </cell>
          <cell r="AT4314">
            <v>5050.63</v>
          </cell>
          <cell r="AU4314">
            <v>6073.59</v>
          </cell>
          <cell r="AV4314">
            <v>6972.39</v>
          </cell>
          <cell r="AW4314">
            <v>8545.83</v>
          </cell>
          <cell r="AX4314">
            <v>9731.83</v>
          </cell>
          <cell r="AY4314">
            <v>11050.63</v>
          </cell>
          <cell r="AZ4314">
            <v>12169.83</v>
          </cell>
          <cell r="BA4314">
            <v>714.4</v>
          </cell>
          <cell r="BB4314">
            <v>1436.4</v>
          </cell>
          <cell r="BC4314">
            <v>2409.4</v>
          </cell>
          <cell r="BD4314">
            <v>0</v>
          </cell>
          <cell r="BE4314">
            <v>0</v>
          </cell>
          <cell r="BF4314">
            <v>0</v>
          </cell>
          <cell r="BG4314">
            <v>0</v>
          </cell>
          <cell r="BH4314">
            <v>0</v>
          </cell>
          <cell r="BI4314">
            <v>0</v>
          </cell>
          <cell r="BJ4314">
            <v>0</v>
          </cell>
          <cell r="BK4314">
            <v>0</v>
          </cell>
          <cell r="BL4314">
            <v>0</v>
          </cell>
        </row>
        <row r="4315">
          <cell r="B4315" t="str">
            <v>3.2.50.45</v>
          </cell>
          <cell r="C4315" t="str">
            <v xml:space="preserve">TARIFA MALOTES                                    </v>
          </cell>
          <cell r="D4315">
            <v>4</v>
          </cell>
          <cell r="E4315">
            <v>0</v>
          </cell>
          <cell r="F4315">
            <v>0</v>
          </cell>
          <cell r="G4315">
            <v>0</v>
          </cell>
          <cell r="H4315">
            <v>0</v>
          </cell>
          <cell r="I4315">
            <v>0</v>
          </cell>
          <cell r="J4315">
            <v>0</v>
          </cell>
          <cell r="K4315">
            <v>0</v>
          </cell>
          <cell r="L4315">
            <v>0</v>
          </cell>
          <cell r="M4315">
            <v>0</v>
          </cell>
          <cell r="N4315">
            <v>0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  <cell r="AA4315">
            <v>0</v>
          </cell>
          <cell r="AB4315">
            <v>0</v>
          </cell>
          <cell r="AC4315">
            <v>0</v>
          </cell>
          <cell r="AD4315">
            <v>10</v>
          </cell>
          <cell r="AE4315">
            <v>10</v>
          </cell>
          <cell r="AF4315">
            <v>10</v>
          </cell>
          <cell r="AG4315">
            <v>10</v>
          </cell>
          <cell r="AH4315">
            <v>10</v>
          </cell>
          <cell r="AI4315">
            <v>10</v>
          </cell>
          <cell r="AJ4315">
            <v>10</v>
          </cell>
          <cell r="AK4315">
            <v>10</v>
          </cell>
          <cell r="AL4315">
            <v>10</v>
          </cell>
          <cell r="AM4315">
            <v>10</v>
          </cell>
          <cell r="AN4315">
            <v>10</v>
          </cell>
          <cell r="AO4315">
            <v>0</v>
          </cell>
          <cell r="AP4315">
            <v>0</v>
          </cell>
          <cell r="AQ4315">
            <v>0</v>
          </cell>
          <cell r="AR4315">
            <v>0</v>
          </cell>
          <cell r="AS4315">
            <v>0</v>
          </cell>
          <cell r="AT4315">
            <v>0</v>
          </cell>
          <cell r="AU4315">
            <v>0</v>
          </cell>
          <cell r="AV4315">
            <v>0</v>
          </cell>
          <cell r="AW4315">
            <v>0</v>
          </cell>
          <cell r="AX4315">
            <v>0</v>
          </cell>
          <cell r="AY4315">
            <v>0</v>
          </cell>
          <cell r="AZ4315">
            <v>0</v>
          </cell>
          <cell r="BA4315">
            <v>0</v>
          </cell>
          <cell r="BB4315">
            <v>0</v>
          </cell>
          <cell r="BC4315">
            <v>0</v>
          </cell>
          <cell r="BD4315">
            <v>0</v>
          </cell>
          <cell r="BE4315">
            <v>0</v>
          </cell>
          <cell r="BF4315">
            <v>0</v>
          </cell>
          <cell r="BG4315">
            <v>0</v>
          </cell>
          <cell r="BH4315">
            <v>0</v>
          </cell>
          <cell r="BI4315">
            <v>0</v>
          </cell>
          <cell r="BJ4315">
            <v>0</v>
          </cell>
          <cell r="BK4315">
            <v>0</v>
          </cell>
          <cell r="BL4315">
            <v>0</v>
          </cell>
        </row>
        <row r="4316">
          <cell r="B4316" t="str">
            <v>3.2.50.45.00001</v>
          </cell>
          <cell r="C4316" t="str">
            <v xml:space="preserve">TARIFA MALOTES                                    </v>
          </cell>
          <cell r="D4316">
            <v>5</v>
          </cell>
          <cell r="E4316">
            <v>0</v>
          </cell>
          <cell r="F4316">
            <v>0</v>
          </cell>
          <cell r="G4316">
            <v>0</v>
          </cell>
          <cell r="H4316">
            <v>0</v>
          </cell>
          <cell r="I4316">
            <v>0</v>
          </cell>
          <cell r="J4316">
            <v>0</v>
          </cell>
          <cell r="K4316">
            <v>0</v>
          </cell>
          <cell r="L4316">
            <v>0</v>
          </cell>
          <cell r="M4316">
            <v>0</v>
          </cell>
          <cell r="N4316">
            <v>0</v>
          </cell>
          <cell r="O4316">
            <v>0</v>
          </cell>
          <cell r="P4316">
            <v>0</v>
          </cell>
          <cell r="AO4316">
            <v>0</v>
          </cell>
          <cell r="AP4316">
            <v>0</v>
          </cell>
          <cell r="AQ4316">
            <v>0</v>
          </cell>
          <cell r="AR4316">
            <v>0</v>
          </cell>
          <cell r="AS4316">
            <v>0</v>
          </cell>
          <cell r="AT4316">
            <v>0</v>
          </cell>
          <cell r="AU4316">
            <v>0</v>
          </cell>
          <cell r="AV4316">
            <v>0</v>
          </cell>
          <cell r="AW4316">
            <v>0</v>
          </cell>
          <cell r="AX4316">
            <v>0</v>
          </cell>
          <cell r="AY4316">
            <v>0</v>
          </cell>
          <cell r="AZ4316">
            <v>0</v>
          </cell>
          <cell r="BA4316">
            <v>0</v>
          </cell>
          <cell r="BB4316">
            <v>0</v>
          </cell>
          <cell r="BC4316">
            <v>0</v>
          </cell>
          <cell r="BD4316">
            <v>0</v>
          </cell>
          <cell r="BE4316">
            <v>0</v>
          </cell>
          <cell r="BF4316">
            <v>0</v>
          </cell>
          <cell r="BG4316">
            <v>0</v>
          </cell>
          <cell r="BH4316">
            <v>0</v>
          </cell>
          <cell r="BI4316">
            <v>0</v>
          </cell>
          <cell r="BJ4316">
            <v>0</v>
          </cell>
          <cell r="BK4316">
            <v>0</v>
          </cell>
          <cell r="BL4316">
            <v>0</v>
          </cell>
        </row>
        <row r="4317">
          <cell r="B4317" t="str">
            <v>3.2.50.46</v>
          </cell>
          <cell r="C4317" t="str">
            <v xml:space="preserve">TARIFA S/OPERACAO DE VENDOR                       </v>
          </cell>
          <cell r="D4317">
            <v>4</v>
          </cell>
          <cell r="E4317">
            <v>0</v>
          </cell>
          <cell r="F4317">
            <v>0</v>
          </cell>
          <cell r="G4317">
            <v>0</v>
          </cell>
          <cell r="H4317">
            <v>0</v>
          </cell>
          <cell r="I4317">
            <v>0</v>
          </cell>
          <cell r="J4317">
            <v>0</v>
          </cell>
          <cell r="K4317">
            <v>0</v>
          </cell>
          <cell r="L4317">
            <v>0</v>
          </cell>
          <cell r="M4317">
            <v>0</v>
          </cell>
          <cell r="N4317">
            <v>0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  <cell r="Y4317">
            <v>0</v>
          </cell>
          <cell r="Z4317">
            <v>0</v>
          </cell>
          <cell r="AA4317">
            <v>0</v>
          </cell>
          <cell r="AB4317">
            <v>0</v>
          </cell>
          <cell r="AC4317">
            <v>507.35</v>
          </cell>
          <cell r="AD4317">
            <v>919.35</v>
          </cell>
          <cell r="AE4317">
            <v>2335.5700000000002</v>
          </cell>
          <cell r="AF4317">
            <v>12847.57</v>
          </cell>
          <cell r="AG4317">
            <v>16110.95</v>
          </cell>
          <cell r="AH4317">
            <v>17625.669999999998</v>
          </cell>
          <cell r="AI4317">
            <v>19337.060000000001</v>
          </cell>
          <cell r="AJ4317">
            <v>19710.990000000002</v>
          </cell>
          <cell r="AK4317">
            <v>21973.39</v>
          </cell>
          <cell r="AL4317">
            <v>22586.14</v>
          </cell>
          <cell r="AM4317">
            <v>22586.14</v>
          </cell>
          <cell r="AN4317">
            <v>22586.14</v>
          </cell>
          <cell r="AO4317">
            <v>212561.84</v>
          </cell>
          <cell r="AP4317">
            <v>212692.22</v>
          </cell>
          <cell r="AQ4317">
            <v>944063.97</v>
          </cell>
          <cell r="AR4317">
            <v>1136234.05</v>
          </cell>
          <cell r="AS4317">
            <v>1269069.43</v>
          </cell>
          <cell r="AT4317">
            <v>1269069.43</v>
          </cell>
          <cell r="AU4317">
            <v>1269572.22</v>
          </cell>
          <cell r="AV4317">
            <v>1291733.73</v>
          </cell>
          <cell r="AW4317">
            <v>1304130.74</v>
          </cell>
          <cell r="AX4317">
            <v>1307053.08</v>
          </cell>
          <cell r="AY4317">
            <v>1308682.5900000001</v>
          </cell>
          <cell r="AZ4317">
            <v>1314705.9099999999</v>
          </cell>
          <cell r="BA4317">
            <v>0</v>
          </cell>
          <cell r="BB4317">
            <v>0</v>
          </cell>
          <cell r="BC4317">
            <v>0</v>
          </cell>
          <cell r="BD4317">
            <v>0</v>
          </cell>
          <cell r="BE4317">
            <v>0</v>
          </cell>
          <cell r="BF4317">
            <v>0</v>
          </cell>
          <cell r="BG4317">
            <v>0</v>
          </cell>
          <cell r="BH4317">
            <v>0</v>
          </cell>
          <cell r="BI4317">
            <v>0</v>
          </cell>
          <cell r="BJ4317">
            <v>0</v>
          </cell>
          <cell r="BK4317">
            <v>0</v>
          </cell>
          <cell r="BL4317">
            <v>0</v>
          </cell>
        </row>
        <row r="4318">
          <cell r="B4318" t="str">
            <v>3.2.50.46.00001</v>
          </cell>
          <cell r="C4318" t="str">
            <v xml:space="preserve">TARIFA S/OPERACAO DE VENDOR                       </v>
          </cell>
          <cell r="D4318">
            <v>5</v>
          </cell>
          <cell r="E4318">
            <v>0</v>
          </cell>
          <cell r="F4318">
            <v>0</v>
          </cell>
          <cell r="G4318">
            <v>0</v>
          </cell>
          <cell r="H4318">
            <v>0</v>
          </cell>
          <cell r="I4318">
            <v>0</v>
          </cell>
          <cell r="J4318">
            <v>0</v>
          </cell>
          <cell r="K4318">
            <v>0</v>
          </cell>
          <cell r="L4318">
            <v>0</v>
          </cell>
          <cell r="M4318">
            <v>0</v>
          </cell>
          <cell r="N4318">
            <v>0</v>
          </cell>
          <cell r="O4318">
            <v>0</v>
          </cell>
          <cell r="P4318">
            <v>0</v>
          </cell>
          <cell r="AO4318">
            <v>212561.84</v>
          </cell>
          <cell r="AP4318">
            <v>212692.22</v>
          </cell>
          <cell r="AQ4318">
            <v>944063.97</v>
          </cell>
          <cell r="AR4318">
            <v>1136234.05</v>
          </cell>
          <cell r="AS4318">
            <v>1269069.43</v>
          </cell>
          <cell r="AT4318">
            <v>1269069.43</v>
          </cell>
          <cell r="AU4318">
            <v>1269572.22</v>
          </cell>
          <cell r="AV4318">
            <v>1291733.73</v>
          </cell>
          <cell r="AW4318">
            <v>1304130.74</v>
          </cell>
          <cell r="AX4318">
            <v>1307053.08</v>
          </cell>
          <cell r="AY4318">
            <v>1308682.5900000001</v>
          </cell>
          <cell r="AZ4318">
            <v>1314705.9099999999</v>
          </cell>
          <cell r="BA4318">
            <v>0</v>
          </cell>
          <cell r="BB4318">
            <v>0</v>
          </cell>
          <cell r="BC4318">
            <v>0</v>
          </cell>
          <cell r="BD4318">
            <v>0</v>
          </cell>
          <cell r="BE4318">
            <v>0</v>
          </cell>
          <cell r="BF4318">
            <v>0</v>
          </cell>
          <cell r="BG4318">
            <v>0</v>
          </cell>
          <cell r="BH4318">
            <v>0</v>
          </cell>
          <cell r="BI4318">
            <v>0</v>
          </cell>
          <cell r="BJ4318">
            <v>0</v>
          </cell>
          <cell r="BK4318">
            <v>0</v>
          </cell>
          <cell r="BL4318">
            <v>0</v>
          </cell>
        </row>
        <row r="4319">
          <cell r="B4319" t="str">
            <v>3.2.50.47</v>
          </cell>
          <cell r="C4319" t="str">
            <v xml:space="preserve">SEGURO SOBRE IMPORTACAO                           </v>
          </cell>
          <cell r="D4319">
            <v>4</v>
          </cell>
          <cell r="E4319">
            <v>0</v>
          </cell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0</v>
          </cell>
          <cell r="K4319">
            <v>0</v>
          </cell>
          <cell r="L4319">
            <v>0</v>
          </cell>
          <cell r="M4319">
            <v>0</v>
          </cell>
          <cell r="N4319">
            <v>0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  <cell r="Y4319">
            <v>0</v>
          </cell>
          <cell r="Z4319">
            <v>0</v>
          </cell>
          <cell r="AA4319">
            <v>0</v>
          </cell>
          <cell r="AB4319">
            <v>0</v>
          </cell>
          <cell r="AC4319">
            <v>0</v>
          </cell>
          <cell r="AD4319">
            <v>0</v>
          </cell>
          <cell r="AE4319">
            <v>40641.1</v>
          </cell>
          <cell r="AF4319">
            <v>68099.240000000005</v>
          </cell>
          <cell r="AG4319">
            <v>94470.61</v>
          </cell>
          <cell r="AH4319">
            <v>139508.49</v>
          </cell>
          <cell r="AI4319">
            <v>139508.49</v>
          </cell>
          <cell r="AJ4319">
            <v>337540.98</v>
          </cell>
          <cell r="AK4319">
            <v>483478.67</v>
          </cell>
          <cell r="AL4319">
            <v>483478.67</v>
          </cell>
          <cell r="AM4319">
            <v>483478.67</v>
          </cell>
          <cell r="AN4319">
            <v>486594.92</v>
          </cell>
          <cell r="AO4319">
            <v>0</v>
          </cell>
          <cell r="AP4319">
            <v>0</v>
          </cell>
          <cell r="AQ4319">
            <v>0</v>
          </cell>
          <cell r="AR4319">
            <v>0</v>
          </cell>
          <cell r="AS4319">
            <v>0</v>
          </cell>
          <cell r="AT4319">
            <v>0</v>
          </cell>
          <cell r="AU4319">
            <v>0</v>
          </cell>
          <cell r="AV4319">
            <v>0</v>
          </cell>
          <cell r="AW4319">
            <v>0</v>
          </cell>
          <cell r="AX4319">
            <v>0</v>
          </cell>
          <cell r="AY4319">
            <v>0</v>
          </cell>
          <cell r="AZ4319">
            <v>0</v>
          </cell>
          <cell r="BA4319">
            <v>0</v>
          </cell>
          <cell r="BB4319">
            <v>0</v>
          </cell>
          <cell r="BC4319">
            <v>0</v>
          </cell>
          <cell r="BD4319">
            <v>0</v>
          </cell>
          <cell r="BE4319">
            <v>0</v>
          </cell>
          <cell r="BF4319">
            <v>0</v>
          </cell>
          <cell r="BG4319">
            <v>0</v>
          </cell>
          <cell r="BH4319">
            <v>0</v>
          </cell>
          <cell r="BI4319">
            <v>0</v>
          </cell>
          <cell r="BJ4319">
            <v>0</v>
          </cell>
          <cell r="BK4319">
            <v>0</v>
          </cell>
          <cell r="BL4319">
            <v>0</v>
          </cell>
        </row>
        <row r="4320">
          <cell r="B4320" t="str">
            <v>3.2.50.47.00001</v>
          </cell>
          <cell r="C4320" t="str">
            <v xml:space="preserve">SEGURO SOBRE IMPORTACAO                           </v>
          </cell>
          <cell r="D4320">
            <v>5</v>
          </cell>
          <cell r="E4320">
            <v>0</v>
          </cell>
          <cell r="F4320">
            <v>0</v>
          </cell>
          <cell r="G4320">
            <v>0</v>
          </cell>
          <cell r="H4320">
            <v>0</v>
          </cell>
          <cell r="I4320">
            <v>0</v>
          </cell>
          <cell r="J4320">
            <v>0</v>
          </cell>
          <cell r="K4320">
            <v>0</v>
          </cell>
          <cell r="L4320">
            <v>0</v>
          </cell>
          <cell r="M4320">
            <v>0</v>
          </cell>
          <cell r="N4320">
            <v>0</v>
          </cell>
          <cell r="O4320">
            <v>0</v>
          </cell>
          <cell r="P4320">
            <v>0</v>
          </cell>
          <cell r="AO4320">
            <v>0</v>
          </cell>
          <cell r="AP4320">
            <v>0</v>
          </cell>
          <cell r="AQ4320">
            <v>0</v>
          </cell>
          <cell r="AR4320">
            <v>0</v>
          </cell>
          <cell r="AS4320">
            <v>0</v>
          </cell>
          <cell r="AT4320">
            <v>0</v>
          </cell>
          <cell r="AU4320">
            <v>0</v>
          </cell>
          <cell r="AV4320">
            <v>0</v>
          </cell>
          <cell r="AW4320">
            <v>0</v>
          </cell>
          <cell r="AX4320">
            <v>0</v>
          </cell>
          <cell r="AY4320">
            <v>0</v>
          </cell>
          <cell r="AZ4320">
            <v>0</v>
          </cell>
          <cell r="BA4320">
            <v>0</v>
          </cell>
          <cell r="BB4320">
            <v>0</v>
          </cell>
          <cell r="BC4320">
            <v>0</v>
          </cell>
          <cell r="BD4320">
            <v>0</v>
          </cell>
          <cell r="BE4320">
            <v>0</v>
          </cell>
          <cell r="BF4320">
            <v>0</v>
          </cell>
          <cell r="BG4320">
            <v>0</v>
          </cell>
          <cell r="BH4320">
            <v>0</v>
          </cell>
          <cell r="BI4320">
            <v>0</v>
          </cell>
          <cell r="BJ4320">
            <v>0</v>
          </cell>
          <cell r="BK4320">
            <v>0</v>
          </cell>
          <cell r="BL4320">
            <v>0</v>
          </cell>
        </row>
        <row r="4321">
          <cell r="B4321" t="str">
            <v>3.2.50.48</v>
          </cell>
          <cell r="C4321" t="str">
            <v xml:space="preserve">TARIFA SPB                                        </v>
          </cell>
          <cell r="D4321">
            <v>4</v>
          </cell>
          <cell r="E4321">
            <v>0</v>
          </cell>
          <cell r="F4321">
            <v>0</v>
          </cell>
          <cell r="G4321">
            <v>0</v>
          </cell>
          <cell r="H4321">
            <v>0</v>
          </cell>
          <cell r="I4321">
            <v>0</v>
          </cell>
          <cell r="J4321">
            <v>0</v>
          </cell>
          <cell r="K4321">
            <v>0</v>
          </cell>
          <cell r="L4321">
            <v>0</v>
          </cell>
          <cell r="M4321">
            <v>0</v>
          </cell>
          <cell r="N4321">
            <v>0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  <cell r="AA4321">
            <v>0</v>
          </cell>
          <cell r="AB4321">
            <v>0</v>
          </cell>
          <cell r="AC4321">
            <v>0</v>
          </cell>
          <cell r="AD4321">
            <v>0</v>
          </cell>
          <cell r="AE4321">
            <v>0</v>
          </cell>
          <cell r="AF4321">
            <v>0</v>
          </cell>
          <cell r="AG4321">
            <v>0</v>
          </cell>
          <cell r="AH4321">
            <v>0</v>
          </cell>
          <cell r="AI4321">
            <v>0</v>
          </cell>
          <cell r="AJ4321">
            <v>0</v>
          </cell>
          <cell r="AK4321">
            <v>0</v>
          </cell>
          <cell r="AL4321">
            <v>0</v>
          </cell>
          <cell r="AM4321">
            <v>1049.5</v>
          </cell>
          <cell r="AN4321">
            <v>1049.5</v>
          </cell>
          <cell r="AO4321">
            <v>1268.57</v>
          </cell>
          <cell r="AP4321">
            <v>1422.33</v>
          </cell>
          <cell r="AQ4321">
            <v>2751.34</v>
          </cell>
          <cell r="AR4321">
            <v>2848.06</v>
          </cell>
          <cell r="AS4321">
            <v>4153.91</v>
          </cell>
          <cell r="AT4321">
            <v>5427.6</v>
          </cell>
          <cell r="AU4321">
            <v>7276.01</v>
          </cell>
          <cell r="AV4321">
            <v>9095.07</v>
          </cell>
          <cell r="AW4321">
            <v>9211.14</v>
          </cell>
          <cell r="AX4321">
            <v>9316.18</v>
          </cell>
          <cell r="AY4321">
            <v>11746.16</v>
          </cell>
          <cell r="AZ4321">
            <v>14034.09</v>
          </cell>
          <cell r="BA4321">
            <v>1985.01</v>
          </cell>
          <cell r="BB4321">
            <v>3765.02</v>
          </cell>
          <cell r="BC4321">
            <v>5722.91</v>
          </cell>
          <cell r="BD4321">
            <v>0</v>
          </cell>
          <cell r="BE4321">
            <v>0</v>
          </cell>
          <cell r="BF4321">
            <v>0</v>
          </cell>
          <cell r="BG4321">
            <v>0</v>
          </cell>
          <cell r="BH4321">
            <v>0</v>
          </cell>
          <cell r="BI4321">
            <v>0</v>
          </cell>
          <cell r="BJ4321">
            <v>0</v>
          </cell>
          <cell r="BK4321">
            <v>0</v>
          </cell>
          <cell r="BL4321">
            <v>0</v>
          </cell>
        </row>
        <row r="4322">
          <cell r="B4322" t="str">
            <v>3.2.50.48.00001</v>
          </cell>
          <cell r="C4322" t="str">
            <v xml:space="preserve">TARIFA SPB                                        </v>
          </cell>
          <cell r="D4322">
            <v>5</v>
          </cell>
          <cell r="E4322">
            <v>0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0</v>
          </cell>
          <cell r="K4322">
            <v>0</v>
          </cell>
          <cell r="L4322">
            <v>0</v>
          </cell>
          <cell r="M4322">
            <v>0</v>
          </cell>
          <cell r="N4322">
            <v>0</v>
          </cell>
          <cell r="O4322">
            <v>0</v>
          </cell>
          <cell r="P4322">
            <v>0</v>
          </cell>
          <cell r="AO4322">
            <v>1268.57</v>
          </cell>
          <cell r="AP4322">
            <v>1422.33</v>
          </cell>
          <cell r="AQ4322">
            <v>2751.34</v>
          </cell>
          <cell r="AR4322">
            <v>2848.06</v>
          </cell>
          <cell r="AS4322">
            <v>4153.91</v>
          </cell>
          <cell r="AT4322">
            <v>5427.6</v>
          </cell>
          <cell r="AU4322">
            <v>7276.01</v>
          </cell>
          <cell r="AV4322">
            <v>9095.07</v>
          </cell>
          <cell r="AW4322">
            <v>9211.14</v>
          </cell>
          <cell r="AX4322">
            <v>9316.18</v>
          </cell>
          <cell r="AY4322">
            <v>11746.16</v>
          </cell>
          <cell r="AZ4322">
            <v>14034.09</v>
          </cell>
          <cell r="BA4322">
            <v>1985.01</v>
          </cell>
          <cell r="BB4322">
            <v>3765.02</v>
          </cell>
          <cell r="BC4322">
            <v>5722.91</v>
          </cell>
          <cell r="BD4322">
            <v>0</v>
          </cell>
          <cell r="BE4322">
            <v>0</v>
          </cell>
          <cell r="BF4322">
            <v>0</v>
          </cell>
          <cell r="BG4322">
            <v>0</v>
          </cell>
          <cell r="BH4322">
            <v>0</v>
          </cell>
          <cell r="BI4322">
            <v>0</v>
          </cell>
          <cell r="BJ4322">
            <v>0</v>
          </cell>
          <cell r="BK4322">
            <v>0</v>
          </cell>
          <cell r="BL4322">
            <v>0</v>
          </cell>
        </row>
        <row r="4323">
          <cell r="B4323" t="str">
            <v>3.2.50.49</v>
          </cell>
          <cell r="C4323" t="str">
            <v xml:space="preserve">TARIFA S/VALOR SUPERIOR                           </v>
          </cell>
          <cell r="D4323">
            <v>4</v>
          </cell>
          <cell r="E4323">
            <v>0</v>
          </cell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0</v>
          </cell>
          <cell r="K4323">
            <v>0</v>
          </cell>
          <cell r="L4323">
            <v>0</v>
          </cell>
          <cell r="M4323">
            <v>0</v>
          </cell>
          <cell r="N4323">
            <v>0</v>
          </cell>
          <cell r="O4323">
            <v>0</v>
          </cell>
          <cell r="P4323">
            <v>0</v>
          </cell>
          <cell r="AO4323">
            <v>61.62</v>
          </cell>
          <cell r="AP4323">
            <v>325.45999999999998</v>
          </cell>
          <cell r="AQ4323">
            <v>325.45999999999998</v>
          </cell>
          <cell r="AR4323">
            <v>431.15</v>
          </cell>
          <cell r="AS4323">
            <v>446.16</v>
          </cell>
          <cell r="AT4323">
            <v>446.16</v>
          </cell>
          <cell r="AU4323">
            <v>469.95</v>
          </cell>
          <cell r="AV4323">
            <v>747.3</v>
          </cell>
          <cell r="AW4323">
            <v>997.01</v>
          </cell>
          <cell r="AX4323">
            <v>2811.29</v>
          </cell>
          <cell r="AY4323">
            <v>2837.11</v>
          </cell>
          <cell r="AZ4323">
            <v>2870.19</v>
          </cell>
          <cell r="BA4323">
            <v>0</v>
          </cell>
          <cell r="BB4323">
            <v>30.349999999999909</v>
          </cell>
          <cell r="BC4323">
            <v>154.55000000000001</v>
          </cell>
          <cell r="BD4323">
            <v>0</v>
          </cell>
          <cell r="BE4323">
            <v>0</v>
          </cell>
          <cell r="BF4323">
            <v>0</v>
          </cell>
          <cell r="BG4323">
            <v>0</v>
          </cell>
          <cell r="BH4323">
            <v>0</v>
          </cell>
          <cell r="BI4323">
            <v>0</v>
          </cell>
          <cell r="BJ4323">
            <v>0</v>
          </cell>
          <cell r="BK4323">
            <v>0</v>
          </cell>
          <cell r="BL4323">
            <v>0</v>
          </cell>
        </row>
        <row r="4324">
          <cell r="B4324" t="str">
            <v>3.2.50.49.00001</v>
          </cell>
          <cell r="C4324" t="str">
            <v xml:space="preserve">TARIFA S/VALOR SUPERIOR                           </v>
          </cell>
          <cell r="D4324">
            <v>5</v>
          </cell>
          <cell r="E4324">
            <v>0</v>
          </cell>
          <cell r="F4324">
            <v>0</v>
          </cell>
          <cell r="G4324">
            <v>0</v>
          </cell>
          <cell r="H4324">
            <v>0</v>
          </cell>
          <cell r="I4324">
            <v>0</v>
          </cell>
          <cell r="J4324">
            <v>0</v>
          </cell>
          <cell r="K4324">
            <v>0</v>
          </cell>
          <cell r="L4324">
            <v>0</v>
          </cell>
          <cell r="M4324">
            <v>0</v>
          </cell>
          <cell r="N4324">
            <v>0</v>
          </cell>
          <cell r="O4324">
            <v>0</v>
          </cell>
          <cell r="P4324">
            <v>0</v>
          </cell>
          <cell r="AO4324">
            <v>61.62</v>
          </cell>
          <cell r="AP4324">
            <v>325.45999999999998</v>
          </cell>
          <cell r="AQ4324">
            <v>325.45999999999998</v>
          </cell>
          <cell r="AR4324">
            <v>431.15</v>
          </cell>
          <cell r="AS4324">
            <v>446.16</v>
          </cell>
          <cell r="AT4324">
            <v>446.16</v>
          </cell>
          <cell r="AU4324">
            <v>469.95</v>
          </cell>
          <cell r="AV4324">
            <v>747.3</v>
          </cell>
          <cell r="AW4324">
            <v>997.01</v>
          </cell>
          <cell r="AX4324">
            <v>2811.29</v>
          </cell>
          <cell r="AY4324">
            <v>2837.11</v>
          </cell>
          <cell r="AZ4324">
            <v>2870.19</v>
          </cell>
          <cell r="BA4324">
            <v>0</v>
          </cell>
          <cell r="BB4324">
            <v>30.349999999999909</v>
          </cell>
          <cell r="BC4324">
            <v>154.55000000000001</v>
          </cell>
          <cell r="BD4324">
            <v>0</v>
          </cell>
          <cell r="BE4324">
            <v>0</v>
          </cell>
          <cell r="BF4324">
            <v>0</v>
          </cell>
          <cell r="BG4324">
            <v>0</v>
          </cell>
          <cell r="BH4324">
            <v>0</v>
          </cell>
          <cell r="BI4324">
            <v>0</v>
          </cell>
          <cell r="BJ4324">
            <v>0</v>
          </cell>
          <cell r="BK4324">
            <v>0</v>
          </cell>
          <cell r="BL4324">
            <v>0</v>
          </cell>
        </row>
        <row r="4325">
          <cell r="B4325" t="str">
            <v>3.2.50.51</v>
          </cell>
          <cell r="C4325" t="str">
            <v xml:space="preserve">TARIFA S/VALOR SUPERIOR                           </v>
          </cell>
          <cell r="D4325">
            <v>4</v>
          </cell>
          <cell r="E4325">
            <v>0</v>
          </cell>
          <cell r="F4325">
            <v>0</v>
          </cell>
          <cell r="G4325">
            <v>0</v>
          </cell>
          <cell r="H4325">
            <v>0</v>
          </cell>
          <cell r="I4325">
            <v>0</v>
          </cell>
          <cell r="J4325">
            <v>0</v>
          </cell>
          <cell r="K4325">
            <v>0</v>
          </cell>
          <cell r="L4325">
            <v>0</v>
          </cell>
          <cell r="M4325">
            <v>0</v>
          </cell>
          <cell r="N4325">
            <v>0</v>
          </cell>
          <cell r="O4325">
            <v>0</v>
          </cell>
          <cell r="P4325">
            <v>0</v>
          </cell>
          <cell r="AO4325">
            <v>0</v>
          </cell>
          <cell r="AP4325">
            <v>0</v>
          </cell>
          <cell r="AQ4325">
            <v>0</v>
          </cell>
          <cell r="AR4325">
            <v>0</v>
          </cell>
          <cell r="AS4325">
            <v>0</v>
          </cell>
          <cell r="AT4325">
            <v>0</v>
          </cell>
          <cell r="AU4325">
            <v>0</v>
          </cell>
          <cell r="AV4325">
            <v>0</v>
          </cell>
          <cell r="AW4325">
            <v>0</v>
          </cell>
          <cell r="AX4325">
            <v>0</v>
          </cell>
          <cell r="AY4325">
            <v>0</v>
          </cell>
          <cell r="AZ4325">
            <v>0</v>
          </cell>
          <cell r="BA4325">
            <v>0</v>
          </cell>
          <cell r="BB4325">
            <v>0</v>
          </cell>
          <cell r="BC4325">
            <v>0</v>
          </cell>
          <cell r="BD4325">
            <v>0</v>
          </cell>
          <cell r="BE4325">
            <v>0</v>
          </cell>
          <cell r="BF4325">
            <v>0</v>
          </cell>
          <cell r="BG4325">
            <v>0</v>
          </cell>
          <cell r="BH4325">
            <v>0</v>
          </cell>
          <cell r="BI4325">
            <v>0</v>
          </cell>
          <cell r="BJ4325">
            <v>0</v>
          </cell>
          <cell r="BK4325">
            <v>0</v>
          </cell>
          <cell r="BL4325">
            <v>0</v>
          </cell>
        </row>
        <row r="4326">
          <cell r="B4326" t="str">
            <v>3.2.50.51.00001</v>
          </cell>
          <cell r="C4326" t="str">
            <v xml:space="preserve">TARIFA S/VALOR SUPERIOR                           </v>
          </cell>
          <cell r="D4326">
            <v>5</v>
          </cell>
          <cell r="E4326">
            <v>0</v>
          </cell>
          <cell r="F4326">
            <v>0</v>
          </cell>
          <cell r="G4326">
            <v>0</v>
          </cell>
          <cell r="H4326">
            <v>0</v>
          </cell>
          <cell r="I4326">
            <v>0</v>
          </cell>
          <cell r="J4326">
            <v>0</v>
          </cell>
          <cell r="K4326">
            <v>0</v>
          </cell>
          <cell r="L4326">
            <v>0</v>
          </cell>
          <cell r="M4326">
            <v>0</v>
          </cell>
          <cell r="N4326">
            <v>0</v>
          </cell>
          <cell r="O4326">
            <v>0</v>
          </cell>
          <cell r="P4326">
            <v>0</v>
          </cell>
          <cell r="AO4326">
            <v>0</v>
          </cell>
          <cell r="AP4326">
            <v>0</v>
          </cell>
          <cell r="AQ4326">
            <v>0</v>
          </cell>
          <cell r="AR4326">
            <v>0</v>
          </cell>
          <cell r="AS4326">
            <v>0</v>
          </cell>
          <cell r="AT4326">
            <v>0</v>
          </cell>
          <cell r="AU4326">
            <v>0</v>
          </cell>
          <cell r="AV4326">
            <v>0</v>
          </cell>
          <cell r="AW4326">
            <v>0</v>
          </cell>
          <cell r="AX4326">
            <v>0</v>
          </cell>
          <cell r="AY4326">
            <v>0</v>
          </cell>
          <cell r="AZ4326">
            <v>0</v>
          </cell>
          <cell r="BA4326">
            <v>0</v>
          </cell>
          <cell r="BB4326">
            <v>0</v>
          </cell>
          <cell r="BC4326">
            <v>0</v>
          </cell>
          <cell r="BD4326">
            <v>0</v>
          </cell>
          <cell r="BE4326">
            <v>0</v>
          </cell>
          <cell r="BF4326">
            <v>0</v>
          </cell>
          <cell r="BG4326">
            <v>0</v>
          </cell>
          <cell r="BH4326">
            <v>0</v>
          </cell>
          <cell r="BI4326">
            <v>0</v>
          </cell>
          <cell r="BJ4326">
            <v>0</v>
          </cell>
          <cell r="BK4326">
            <v>0</v>
          </cell>
          <cell r="BL4326">
            <v>0</v>
          </cell>
        </row>
        <row r="4327">
          <cell r="B4327" t="str">
            <v>3.2.50.52</v>
          </cell>
          <cell r="C4327" t="str">
            <v xml:space="preserve">TARIFA CONVENIO PRO-SOLO                          </v>
          </cell>
          <cell r="D4327">
            <v>4</v>
          </cell>
          <cell r="E4327">
            <v>0</v>
          </cell>
          <cell r="F4327">
            <v>0</v>
          </cell>
          <cell r="G4327">
            <v>0</v>
          </cell>
          <cell r="H4327">
            <v>0</v>
          </cell>
          <cell r="I4327">
            <v>0</v>
          </cell>
          <cell r="J4327">
            <v>0</v>
          </cell>
          <cell r="K4327">
            <v>0</v>
          </cell>
          <cell r="L4327">
            <v>0</v>
          </cell>
          <cell r="M4327">
            <v>0</v>
          </cell>
          <cell r="N4327">
            <v>0</v>
          </cell>
          <cell r="O4327">
            <v>0</v>
          </cell>
          <cell r="P4327">
            <v>0</v>
          </cell>
          <cell r="AO4327">
            <v>0</v>
          </cell>
          <cell r="AP4327">
            <v>0</v>
          </cell>
          <cell r="AQ4327">
            <v>0</v>
          </cell>
          <cell r="AR4327">
            <v>0</v>
          </cell>
          <cell r="AS4327">
            <v>1024.05</v>
          </cell>
          <cell r="AT4327">
            <v>1024.05</v>
          </cell>
          <cell r="AU4327">
            <v>1024.05</v>
          </cell>
          <cell r="AV4327">
            <v>1024.05</v>
          </cell>
          <cell r="AW4327">
            <v>1024.05</v>
          </cell>
          <cell r="AX4327">
            <v>1024.05</v>
          </cell>
          <cell r="AY4327">
            <v>1024.05</v>
          </cell>
          <cell r="AZ4327">
            <v>1024.05</v>
          </cell>
          <cell r="BA4327">
            <v>0</v>
          </cell>
          <cell r="BB4327">
            <v>3025.17</v>
          </cell>
          <cell r="BC4327">
            <v>3130.53</v>
          </cell>
          <cell r="BD4327">
            <v>0</v>
          </cell>
          <cell r="BE4327">
            <v>0</v>
          </cell>
          <cell r="BF4327">
            <v>0</v>
          </cell>
          <cell r="BG4327">
            <v>0</v>
          </cell>
          <cell r="BH4327">
            <v>0</v>
          </cell>
          <cell r="BI4327">
            <v>0</v>
          </cell>
          <cell r="BJ4327">
            <v>0</v>
          </cell>
          <cell r="BK4327">
            <v>0</v>
          </cell>
          <cell r="BL4327">
            <v>0</v>
          </cell>
        </row>
        <row r="4328">
          <cell r="B4328" t="str">
            <v>3.2.50.52.00001</v>
          </cell>
          <cell r="C4328" t="str">
            <v xml:space="preserve">TARIFA CONVENIO PRO-SOLO                          </v>
          </cell>
          <cell r="D4328">
            <v>5</v>
          </cell>
          <cell r="E4328">
            <v>0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0</v>
          </cell>
          <cell r="K4328">
            <v>0</v>
          </cell>
          <cell r="L4328">
            <v>0</v>
          </cell>
          <cell r="M4328">
            <v>0</v>
          </cell>
          <cell r="N4328">
            <v>0</v>
          </cell>
          <cell r="O4328">
            <v>0</v>
          </cell>
          <cell r="P4328">
            <v>0</v>
          </cell>
          <cell r="AO4328">
            <v>0</v>
          </cell>
          <cell r="AP4328">
            <v>0</v>
          </cell>
          <cell r="AQ4328">
            <v>0</v>
          </cell>
          <cell r="AR4328">
            <v>0</v>
          </cell>
          <cell r="AS4328">
            <v>1024.05</v>
          </cell>
          <cell r="AT4328">
            <v>1024.05</v>
          </cell>
          <cell r="AU4328">
            <v>1024.05</v>
          </cell>
          <cell r="AV4328">
            <v>1024.05</v>
          </cell>
          <cell r="AW4328">
            <v>1024.05</v>
          </cell>
          <cell r="AX4328">
            <v>1024.05</v>
          </cell>
          <cell r="AY4328">
            <v>1024.05</v>
          </cell>
          <cell r="AZ4328">
            <v>1024.05</v>
          </cell>
          <cell r="BA4328">
            <v>0</v>
          </cell>
          <cell r="BB4328">
            <v>3025.17</v>
          </cell>
          <cell r="BC4328">
            <v>3130.53</v>
          </cell>
          <cell r="BD4328">
            <v>0</v>
          </cell>
          <cell r="BE4328">
            <v>0</v>
          </cell>
          <cell r="BF4328">
            <v>0</v>
          </cell>
          <cell r="BG4328">
            <v>0</v>
          </cell>
          <cell r="BH4328">
            <v>0</v>
          </cell>
          <cell r="BI4328">
            <v>0</v>
          </cell>
          <cell r="BJ4328">
            <v>0</v>
          </cell>
          <cell r="BK4328">
            <v>0</v>
          </cell>
          <cell r="BL4328">
            <v>0</v>
          </cell>
        </row>
        <row r="4329">
          <cell r="B4329" t="str">
            <v>3.2.50.53</v>
          </cell>
          <cell r="C4329" t="str">
            <v xml:space="preserve">TARIFA CONVENIO PRO-FRUTA                         </v>
          </cell>
          <cell r="D4329">
            <v>4</v>
          </cell>
          <cell r="E4329">
            <v>0</v>
          </cell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0</v>
          </cell>
          <cell r="K4329">
            <v>0</v>
          </cell>
          <cell r="L4329">
            <v>0</v>
          </cell>
          <cell r="M4329">
            <v>0</v>
          </cell>
          <cell r="N4329">
            <v>0</v>
          </cell>
          <cell r="O4329">
            <v>0</v>
          </cell>
          <cell r="P4329">
            <v>0</v>
          </cell>
          <cell r="AO4329">
            <v>0</v>
          </cell>
          <cell r="AP4329">
            <v>0</v>
          </cell>
          <cell r="AQ4329">
            <v>0</v>
          </cell>
          <cell r="AR4329">
            <v>0</v>
          </cell>
          <cell r="AS4329">
            <v>0</v>
          </cell>
          <cell r="AT4329">
            <v>0</v>
          </cell>
          <cell r="AU4329">
            <v>0</v>
          </cell>
          <cell r="AV4329">
            <v>0</v>
          </cell>
          <cell r="AW4329">
            <v>0</v>
          </cell>
          <cell r="AX4329">
            <v>0</v>
          </cell>
          <cell r="AY4329">
            <v>0</v>
          </cell>
          <cell r="AZ4329">
            <v>0</v>
          </cell>
          <cell r="BA4329">
            <v>0</v>
          </cell>
          <cell r="BB4329">
            <v>0</v>
          </cell>
          <cell r="BC4329">
            <v>0</v>
          </cell>
          <cell r="BD4329">
            <v>0</v>
          </cell>
          <cell r="BE4329">
            <v>0</v>
          </cell>
          <cell r="BF4329">
            <v>0</v>
          </cell>
          <cell r="BG4329">
            <v>0</v>
          </cell>
          <cell r="BH4329">
            <v>0</v>
          </cell>
          <cell r="BI4329">
            <v>0</v>
          </cell>
          <cell r="BJ4329">
            <v>0</v>
          </cell>
          <cell r="BK4329">
            <v>0</v>
          </cell>
          <cell r="BL4329">
            <v>0</v>
          </cell>
        </row>
        <row r="4330">
          <cell r="B4330" t="str">
            <v>3.2.50.53.00001</v>
          </cell>
          <cell r="C4330" t="str">
            <v xml:space="preserve">TARIFA CONVENIO PRO-FRUTA                         </v>
          </cell>
          <cell r="D4330">
            <v>5</v>
          </cell>
          <cell r="E4330">
            <v>0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0</v>
          </cell>
          <cell r="K4330">
            <v>0</v>
          </cell>
          <cell r="L4330">
            <v>0</v>
          </cell>
          <cell r="M4330">
            <v>0</v>
          </cell>
          <cell r="N4330">
            <v>0</v>
          </cell>
          <cell r="O4330">
            <v>0</v>
          </cell>
          <cell r="P4330">
            <v>0</v>
          </cell>
          <cell r="AO4330">
            <v>0</v>
          </cell>
          <cell r="AP4330">
            <v>0</v>
          </cell>
          <cell r="AQ4330">
            <v>0</v>
          </cell>
          <cell r="AR4330">
            <v>0</v>
          </cell>
          <cell r="AS4330">
            <v>0</v>
          </cell>
          <cell r="AT4330">
            <v>0</v>
          </cell>
          <cell r="AU4330">
            <v>0</v>
          </cell>
          <cell r="AV4330">
            <v>0</v>
          </cell>
          <cell r="AW4330">
            <v>0</v>
          </cell>
          <cell r="AX4330">
            <v>0</v>
          </cell>
          <cell r="AY4330">
            <v>0</v>
          </cell>
          <cell r="AZ4330">
            <v>0</v>
          </cell>
          <cell r="BA4330">
            <v>0</v>
          </cell>
          <cell r="BB4330">
            <v>0</v>
          </cell>
          <cell r="BC4330">
            <v>0</v>
          </cell>
          <cell r="BD4330">
            <v>0</v>
          </cell>
          <cell r="BE4330">
            <v>0</v>
          </cell>
          <cell r="BF4330">
            <v>0</v>
          </cell>
          <cell r="BG4330">
            <v>0</v>
          </cell>
          <cell r="BH4330">
            <v>0</v>
          </cell>
          <cell r="BI4330">
            <v>0</v>
          </cell>
          <cell r="BJ4330">
            <v>0</v>
          </cell>
          <cell r="BK4330">
            <v>0</v>
          </cell>
          <cell r="BL4330">
            <v>0</v>
          </cell>
        </row>
        <row r="4331">
          <cell r="B4331" t="str">
            <v>3.2.50.54</v>
          </cell>
          <cell r="C4331" t="str">
            <v xml:space="preserve">TARIFA CONVENIO PRO-PASTO                         </v>
          </cell>
          <cell r="D4331">
            <v>4</v>
          </cell>
          <cell r="E4331">
            <v>0</v>
          </cell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0</v>
          </cell>
          <cell r="K4331">
            <v>0</v>
          </cell>
          <cell r="L4331">
            <v>0</v>
          </cell>
          <cell r="M4331">
            <v>0</v>
          </cell>
          <cell r="N4331">
            <v>0</v>
          </cell>
          <cell r="O4331">
            <v>0</v>
          </cell>
          <cell r="P4331">
            <v>0</v>
          </cell>
          <cell r="AO4331">
            <v>0</v>
          </cell>
          <cell r="AP4331">
            <v>0</v>
          </cell>
          <cell r="AQ4331">
            <v>0</v>
          </cell>
          <cell r="AR4331">
            <v>0</v>
          </cell>
          <cell r="AS4331">
            <v>2388.11</v>
          </cell>
          <cell r="AT4331">
            <v>2388.11</v>
          </cell>
          <cell r="AU4331">
            <v>2388.11</v>
          </cell>
          <cell r="AV4331">
            <v>2388.11</v>
          </cell>
          <cell r="AW4331">
            <v>2388.11</v>
          </cell>
          <cell r="AX4331">
            <v>2388.11</v>
          </cell>
          <cell r="AY4331">
            <v>2388.11</v>
          </cell>
          <cell r="AZ4331">
            <v>2388.11</v>
          </cell>
          <cell r="BA4331">
            <v>0</v>
          </cell>
          <cell r="BB4331">
            <v>0</v>
          </cell>
          <cell r="BC4331">
            <v>0</v>
          </cell>
          <cell r="BD4331">
            <v>0</v>
          </cell>
          <cell r="BE4331">
            <v>0</v>
          </cell>
          <cell r="BF4331">
            <v>0</v>
          </cell>
          <cell r="BG4331">
            <v>0</v>
          </cell>
          <cell r="BH4331">
            <v>0</v>
          </cell>
          <cell r="BI4331">
            <v>0</v>
          </cell>
          <cell r="BJ4331">
            <v>0</v>
          </cell>
          <cell r="BK4331">
            <v>0</v>
          </cell>
          <cell r="BL4331">
            <v>0</v>
          </cell>
        </row>
        <row r="4332">
          <cell r="B4332" t="str">
            <v>3.2.50.54.00001</v>
          </cell>
          <cell r="C4332" t="str">
            <v xml:space="preserve">TARIFA CONVENIO PRO-PASTO                         </v>
          </cell>
          <cell r="D4332">
            <v>5</v>
          </cell>
          <cell r="E4332">
            <v>0</v>
          </cell>
          <cell r="F4332">
            <v>0</v>
          </cell>
          <cell r="G4332">
            <v>0</v>
          </cell>
          <cell r="H4332">
            <v>0</v>
          </cell>
          <cell r="I4332">
            <v>0</v>
          </cell>
          <cell r="J4332">
            <v>0</v>
          </cell>
          <cell r="K4332">
            <v>0</v>
          </cell>
          <cell r="L4332">
            <v>0</v>
          </cell>
          <cell r="M4332">
            <v>0</v>
          </cell>
          <cell r="N4332">
            <v>0</v>
          </cell>
          <cell r="O4332">
            <v>0</v>
          </cell>
          <cell r="P4332">
            <v>0</v>
          </cell>
          <cell r="AO4332">
            <v>0</v>
          </cell>
          <cell r="AP4332">
            <v>0</v>
          </cell>
          <cell r="AQ4332">
            <v>0</v>
          </cell>
          <cell r="AR4332">
            <v>0</v>
          </cell>
          <cell r="AS4332">
            <v>2388.11</v>
          </cell>
          <cell r="AT4332">
            <v>2388.11</v>
          </cell>
          <cell r="AU4332">
            <v>2388.11</v>
          </cell>
          <cell r="AV4332">
            <v>2388.11</v>
          </cell>
          <cell r="AW4332">
            <v>2388.11</v>
          </cell>
          <cell r="AX4332">
            <v>2388.11</v>
          </cell>
          <cell r="AY4332">
            <v>2388.11</v>
          </cell>
          <cell r="AZ4332">
            <v>2388.11</v>
          </cell>
          <cell r="BA4332">
            <v>0</v>
          </cell>
          <cell r="BB4332">
            <v>0</v>
          </cell>
          <cell r="BC4332">
            <v>0</v>
          </cell>
          <cell r="BD4332">
            <v>0</v>
          </cell>
          <cell r="BE4332">
            <v>0</v>
          </cell>
          <cell r="BF4332">
            <v>0</v>
          </cell>
          <cell r="BG4332">
            <v>0</v>
          </cell>
          <cell r="BH4332">
            <v>0</v>
          </cell>
          <cell r="BI4332">
            <v>0</v>
          </cell>
          <cell r="BJ4332">
            <v>0</v>
          </cell>
          <cell r="BK4332">
            <v>0</v>
          </cell>
          <cell r="BL4332">
            <v>0</v>
          </cell>
        </row>
        <row r="4333">
          <cell r="B4333" t="str">
            <v>3.2.50.55</v>
          </cell>
          <cell r="C4333" t="str">
            <v xml:space="preserve">TARIFA DEVOLUÃ├O DE TITULOS                       </v>
          </cell>
          <cell r="D4333">
            <v>4</v>
          </cell>
          <cell r="E4333">
            <v>0</v>
          </cell>
          <cell r="F4333">
            <v>0</v>
          </cell>
          <cell r="G4333">
            <v>0</v>
          </cell>
          <cell r="H4333">
            <v>0</v>
          </cell>
          <cell r="I4333">
            <v>0</v>
          </cell>
          <cell r="J4333">
            <v>0</v>
          </cell>
          <cell r="K4333">
            <v>0</v>
          </cell>
          <cell r="L4333">
            <v>0</v>
          </cell>
          <cell r="M4333">
            <v>0</v>
          </cell>
          <cell r="N4333">
            <v>0</v>
          </cell>
          <cell r="O4333">
            <v>0</v>
          </cell>
          <cell r="P4333">
            <v>0</v>
          </cell>
          <cell r="AO4333">
            <v>623.29999999999995</v>
          </cell>
          <cell r="AP4333">
            <v>860.2</v>
          </cell>
          <cell r="AQ4333">
            <v>1010.7</v>
          </cell>
          <cell r="AR4333">
            <v>1346.95</v>
          </cell>
          <cell r="AS4333">
            <v>2927.15</v>
          </cell>
          <cell r="AT4333">
            <v>5066.25</v>
          </cell>
          <cell r="AU4333">
            <v>5516.35</v>
          </cell>
          <cell r="AV4333">
            <v>5587.85</v>
          </cell>
          <cell r="AW4333">
            <v>6073.75</v>
          </cell>
          <cell r="AX4333">
            <v>6486.55</v>
          </cell>
          <cell r="AY4333">
            <v>8452.9500000000007</v>
          </cell>
          <cell r="AZ4333">
            <v>9791.35</v>
          </cell>
          <cell r="BA4333">
            <v>1208</v>
          </cell>
          <cell r="BB4333">
            <v>2666.63</v>
          </cell>
          <cell r="BC4333">
            <v>3734.23</v>
          </cell>
          <cell r="BD4333">
            <v>0</v>
          </cell>
          <cell r="BE4333">
            <v>0</v>
          </cell>
          <cell r="BF4333">
            <v>0</v>
          </cell>
          <cell r="BG4333">
            <v>0</v>
          </cell>
          <cell r="BH4333">
            <v>0</v>
          </cell>
          <cell r="BI4333">
            <v>0</v>
          </cell>
          <cell r="BJ4333">
            <v>0</v>
          </cell>
          <cell r="BK4333">
            <v>0</v>
          </cell>
          <cell r="BL4333">
            <v>0</v>
          </cell>
        </row>
        <row r="4334">
          <cell r="B4334" t="str">
            <v>3.2.50.55.00001</v>
          </cell>
          <cell r="C4334" t="str">
            <v xml:space="preserve">TARIFA DEVOLUÃ├O DE TITULOS                       </v>
          </cell>
          <cell r="D4334">
            <v>5</v>
          </cell>
          <cell r="E4334">
            <v>0</v>
          </cell>
          <cell r="F4334">
            <v>0</v>
          </cell>
          <cell r="G4334">
            <v>0</v>
          </cell>
          <cell r="H4334">
            <v>0</v>
          </cell>
          <cell r="I4334">
            <v>0</v>
          </cell>
          <cell r="J4334">
            <v>0</v>
          </cell>
          <cell r="K4334">
            <v>0</v>
          </cell>
          <cell r="L4334">
            <v>0</v>
          </cell>
          <cell r="M4334">
            <v>0</v>
          </cell>
          <cell r="N4334">
            <v>0</v>
          </cell>
          <cell r="O4334">
            <v>0</v>
          </cell>
          <cell r="P4334">
            <v>0</v>
          </cell>
          <cell r="AO4334">
            <v>623.29999999999995</v>
          </cell>
          <cell r="AP4334">
            <v>860.2</v>
          </cell>
          <cell r="AQ4334">
            <v>1010.7</v>
          </cell>
          <cell r="AR4334">
            <v>1346.95</v>
          </cell>
          <cell r="AS4334">
            <v>2927.15</v>
          </cell>
          <cell r="AT4334">
            <v>5066.25</v>
          </cell>
          <cell r="AU4334">
            <v>5516.35</v>
          </cell>
          <cell r="AV4334">
            <v>5587.85</v>
          </cell>
          <cell r="AW4334">
            <v>6073.75</v>
          </cell>
          <cell r="AX4334">
            <v>6486.55</v>
          </cell>
          <cell r="AY4334">
            <v>8452.9500000000007</v>
          </cell>
          <cell r="AZ4334">
            <v>9791.35</v>
          </cell>
          <cell r="BA4334">
            <v>1208</v>
          </cell>
          <cell r="BB4334">
            <v>2666.63</v>
          </cell>
          <cell r="BC4334">
            <v>3734.23</v>
          </cell>
          <cell r="BD4334">
            <v>0</v>
          </cell>
          <cell r="BE4334">
            <v>0</v>
          </cell>
          <cell r="BF4334">
            <v>0</v>
          </cell>
          <cell r="BG4334">
            <v>0</v>
          </cell>
          <cell r="BH4334">
            <v>0</v>
          </cell>
          <cell r="BI4334">
            <v>0</v>
          </cell>
          <cell r="BJ4334">
            <v>0</v>
          </cell>
          <cell r="BK4334">
            <v>0</v>
          </cell>
          <cell r="BL4334">
            <v>0</v>
          </cell>
        </row>
        <row r="4335">
          <cell r="B4335" t="str">
            <v>3.2.50.56</v>
          </cell>
          <cell r="C4335" t="str">
            <v xml:space="preserve">TARIFA FOLHA DE PAGAMENTO                         </v>
          </cell>
          <cell r="D4335">
            <v>4</v>
          </cell>
          <cell r="E4335">
            <v>0</v>
          </cell>
          <cell r="F4335">
            <v>0</v>
          </cell>
          <cell r="G4335">
            <v>0</v>
          </cell>
          <cell r="H4335">
            <v>0</v>
          </cell>
          <cell r="I4335">
            <v>0</v>
          </cell>
          <cell r="J4335">
            <v>0</v>
          </cell>
          <cell r="K4335">
            <v>0</v>
          </cell>
          <cell r="L4335">
            <v>0</v>
          </cell>
          <cell r="M4335">
            <v>0</v>
          </cell>
          <cell r="N4335">
            <v>0</v>
          </cell>
          <cell r="O4335">
            <v>0</v>
          </cell>
          <cell r="P4335">
            <v>0</v>
          </cell>
          <cell r="AO4335">
            <v>87.5</v>
          </cell>
          <cell r="AP4335">
            <v>173</v>
          </cell>
          <cell r="AQ4335">
            <v>349.5</v>
          </cell>
          <cell r="AR4335">
            <v>606</v>
          </cell>
          <cell r="AS4335">
            <v>732</v>
          </cell>
          <cell r="AT4335">
            <v>993.64</v>
          </cell>
          <cell r="AU4335">
            <v>1289.78</v>
          </cell>
          <cell r="AV4335">
            <v>1822.04</v>
          </cell>
          <cell r="AW4335">
            <v>2178.8200000000002</v>
          </cell>
          <cell r="AX4335">
            <v>2352.8200000000002</v>
          </cell>
          <cell r="AY4335">
            <v>2352.8200000000002</v>
          </cell>
          <cell r="AZ4335">
            <v>2352.8200000000002</v>
          </cell>
          <cell r="BA4335">
            <v>0</v>
          </cell>
          <cell r="BB4335">
            <v>0</v>
          </cell>
          <cell r="BC4335">
            <v>0</v>
          </cell>
          <cell r="BD4335">
            <v>0</v>
          </cell>
          <cell r="BE4335">
            <v>0</v>
          </cell>
          <cell r="BF4335">
            <v>0</v>
          </cell>
          <cell r="BG4335">
            <v>0</v>
          </cell>
          <cell r="BH4335">
            <v>0</v>
          </cell>
          <cell r="BI4335">
            <v>0</v>
          </cell>
          <cell r="BJ4335">
            <v>0</v>
          </cell>
          <cell r="BK4335">
            <v>0</v>
          </cell>
          <cell r="BL4335">
            <v>0</v>
          </cell>
        </row>
        <row r="4336">
          <cell r="B4336" t="str">
            <v>3.2.50.56.00001</v>
          </cell>
          <cell r="C4336" t="str">
            <v xml:space="preserve">TARIFA FOLHA DE PAGAMENTO                         </v>
          </cell>
          <cell r="D4336">
            <v>5</v>
          </cell>
          <cell r="E4336">
            <v>0</v>
          </cell>
          <cell r="F4336">
            <v>0</v>
          </cell>
          <cell r="G4336">
            <v>0</v>
          </cell>
          <cell r="H4336">
            <v>0</v>
          </cell>
          <cell r="I4336">
            <v>0</v>
          </cell>
          <cell r="J4336">
            <v>0</v>
          </cell>
          <cell r="K4336">
            <v>0</v>
          </cell>
          <cell r="L4336">
            <v>0</v>
          </cell>
          <cell r="M4336">
            <v>0</v>
          </cell>
          <cell r="N4336">
            <v>0</v>
          </cell>
          <cell r="O4336">
            <v>0</v>
          </cell>
          <cell r="P4336">
            <v>0</v>
          </cell>
          <cell r="AO4336">
            <v>87.5</v>
          </cell>
          <cell r="AP4336">
            <v>173</v>
          </cell>
          <cell r="AQ4336">
            <v>349.5</v>
          </cell>
          <cell r="AR4336">
            <v>606</v>
          </cell>
          <cell r="AS4336">
            <v>732</v>
          </cell>
          <cell r="AT4336">
            <v>993.64</v>
          </cell>
          <cell r="AU4336">
            <v>1289.78</v>
          </cell>
          <cell r="AV4336">
            <v>1822.04</v>
          </cell>
          <cell r="AW4336">
            <v>2178.8200000000002</v>
          </cell>
          <cell r="AX4336">
            <v>2352.8200000000002</v>
          </cell>
          <cell r="AY4336">
            <v>2352.8200000000002</v>
          </cell>
          <cell r="AZ4336">
            <v>2352.8200000000002</v>
          </cell>
          <cell r="BA4336">
            <v>0</v>
          </cell>
          <cell r="BB4336">
            <v>0</v>
          </cell>
          <cell r="BC4336">
            <v>0</v>
          </cell>
          <cell r="BD4336">
            <v>0</v>
          </cell>
          <cell r="BE4336">
            <v>0</v>
          </cell>
          <cell r="BF4336">
            <v>0</v>
          </cell>
          <cell r="BG4336">
            <v>0</v>
          </cell>
          <cell r="BH4336">
            <v>0</v>
          </cell>
          <cell r="BI4336">
            <v>0</v>
          </cell>
          <cell r="BJ4336">
            <v>0</v>
          </cell>
          <cell r="BK4336">
            <v>0</v>
          </cell>
          <cell r="BL4336">
            <v>0</v>
          </cell>
        </row>
        <row r="4337">
          <cell r="B4337" t="str">
            <v>3.2.50.57</v>
          </cell>
          <cell r="C4337" t="str">
            <v xml:space="preserve">TARIFA CHEQUES  SUPERIORES                        </v>
          </cell>
          <cell r="D4337">
            <v>4</v>
          </cell>
          <cell r="E4337">
            <v>0</v>
          </cell>
          <cell r="F4337">
            <v>0</v>
          </cell>
          <cell r="G4337">
            <v>0</v>
          </cell>
          <cell r="H4337">
            <v>0</v>
          </cell>
          <cell r="I4337">
            <v>0</v>
          </cell>
          <cell r="J4337">
            <v>0</v>
          </cell>
          <cell r="K4337">
            <v>0</v>
          </cell>
          <cell r="L4337">
            <v>0</v>
          </cell>
          <cell r="M4337">
            <v>0</v>
          </cell>
          <cell r="N4337">
            <v>0</v>
          </cell>
          <cell r="O4337">
            <v>0</v>
          </cell>
          <cell r="P4337">
            <v>0</v>
          </cell>
          <cell r="AO4337">
            <v>226.02</v>
          </cell>
          <cell r="AP4337">
            <v>336.53</v>
          </cell>
          <cell r="AQ4337">
            <v>1170.56</v>
          </cell>
          <cell r="AR4337">
            <v>1563.44</v>
          </cell>
          <cell r="AS4337">
            <v>1773.42</v>
          </cell>
          <cell r="AT4337">
            <v>1918.8</v>
          </cell>
          <cell r="AU4337">
            <v>2046.85</v>
          </cell>
          <cell r="AV4337">
            <v>2054</v>
          </cell>
          <cell r="AW4337">
            <v>2334.4299999999998</v>
          </cell>
          <cell r="AX4337">
            <v>2375.4299999999998</v>
          </cell>
          <cell r="AY4337">
            <v>2375.4299999999998</v>
          </cell>
          <cell r="AZ4337">
            <v>2397.0300000000002</v>
          </cell>
          <cell r="BA4337">
            <v>0</v>
          </cell>
          <cell r="BB4337">
            <v>84.899999999999636</v>
          </cell>
          <cell r="BC4337">
            <v>425.91</v>
          </cell>
          <cell r="BD4337">
            <v>0</v>
          </cell>
          <cell r="BE4337">
            <v>0</v>
          </cell>
          <cell r="BF4337">
            <v>0</v>
          </cell>
          <cell r="BG4337">
            <v>0</v>
          </cell>
          <cell r="BH4337">
            <v>0</v>
          </cell>
          <cell r="BI4337">
            <v>0</v>
          </cell>
          <cell r="BJ4337">
            <v>0</v>
          </cell>
          <cell r="BK4337">
            <v>0</v>
          </cell>
          <cell r="BL4337">
            <v>0</v>
          </cell>
        </row>
        <row r="4338">
          <cell r="B4338" t="str">
            <v>3.2.50.57.00001</v>
          </cell>
          <cell r="C4338" t="str">
            <v xml:space="preserve">TARIFA CHEQUES SUPERIORES                         </v>
          </cell>
          <cell r="D4338">
            <v>5</v>
          </cell>
          <cell r="E4338">
            <v>0</v>
          </cell>
          <cell r="F4338">
            <v>0</v>
          </cell>
          <cell r="G4338">
            <v>0</v>
          </cell>
          <cell r="H4338">
            <v>0</v>
          </cell>
          <cell r="I4338">
            <v>0</v>
          </cell>
          <cell r="J4338">
            <v>0</v>
          </cell>
          <cell r="K4338">
            <v>0</v>
          </cell>
          <cell r="L4338">
            <v>0</v>
          </cell>
          <cell r="M4338">
            <v>0</v>
          </cell>
          <cell r="N4338">
            <v>0</v>
          </cell>
          <cell r="O4338">
            <v>0</v>
          </cell>
          <cell r="P4338">
            <v>0</v>
          </cell>
          <cell r="AO4338">
            <v>226.02</v>
          </cell>
          <cell r="AP4338">
            <v>336.53</v>
          </cell>
          <cell r="AQ4338">
            <v>1170.56</v>
          </cell>
          <cell r="AR4338">
            <v>1563.44</v>
          </cell>
          <cell r="AS4338">
            <v>1773.42</v>
          </cell>
          <cell r="AT4338">
            <v>1918.8</v>
          </cell>
          <cell r="AU4338">
            <v>2046.85</v>
          </cell>
          <cell r="AV4338">
            <v>2054</v>
          </cell>
          <cell r="AW4338">
            <v>2334.4299999999998</v>
          </cell>
          <cell r="AX4338">
            <v>2375.4299999999998</v>
          </cell>
          <cell r="AY4338">
            <v>2375.4299999999998</v>
          </cell>
          <cell r="AZ4338">
            <v>2397.0300000000002</v>
          </cell>
          <cell r="BA4338">
            <v>0</v>
          </cell>
          <cell r="BB4338">
            <v>84.899999999999636</v>
          </cell>
          <cell r="BC4338">
            <v>425.91</v>
          </cell>
          <cell r="BD4338">
            <v>0</v>
          </cell>
          <cell r="BE4338">
            <v>0</v>
          </cell>
          <cell r="BF4338">
            <v>0</v>
          </cell>
          <cell r="BG4338">
            <v>0</v>
          </cell>
          <cell r="BH4338">
            <v>0</v>
          </cell>
          <cell r="BI4338">
            <v>0</v>
          </cell>
          <cell r="BJ4338">
            <v>0</v>
          </cell>
          <cell r="BK4338">
            <v>0</v>
          </cell>
          <cell r="BL4338">
            <v>0</v>
          </cell>
        </row>
        <row r="4339">
          <cell r="B4339" t="str">
            <v>3.2.50.58</v>
          </cell>
          <cell r="C4339" t="str">
            <v xml:space="preserve">TARIDA DOC VLR SUPERIOR                           </v>
          </cell>
          <cell r="D4339">
            <v>4</v>
          </cell>
          <cell r="E4339">
            <v>0</v>
          </cell>
          <cell r="F4339">
            <v>0</v>
          </cell>
          <cell r="G4339">
            <v>0</v>
          </cell>
          <cell r="H4339">
            <v>0</v>
          </cell>
          <cell r="I4339">
            <v>0</v>
          </cell>
          <cell r="J4339">
            <v>0</v>
          </cell>
          <cell r="K4339">
            <v>0</v>
          </cell>
          <cell r="L4339">
            <v>0</v>
          </cell>
          <cell r="M4339">
            <v>0</v>
          </cell>
          <cell r="N4339">
            <v>0</v>
          </cell>
          <cell r="O4339">
            <v>0</v>
          </cell>
          <cell r="P4339">
            <v>0</v>
          </cell>
          <cell r="AO4339">
            <v>49</v>
          </cell>
          <cell r="AP4339">
            <v>488.5</v>
          </cell>
          <cell r="AQ4339">
            <v>488.5</v>
          </cell>
          <cell r="AR4339">
            <v>1850.89</v>
          </cell>
          <cell r="AS4339">
            <v>4744.83</v>
          </cell>
          <cell r="AT4339">
            <v>5523.34</v>
          </cell>
          <cell r="AU4339">
            <v>9657.36</v>
          </cell>
          <cell r="AV4339">
            <v>10547.27</v>
          </cell>
          <cell r="AW4339">
            <v>10775.4</v>
          </cell>
          <cell r="AX4339">
            <v>10775.4</v>
          </cell>
          <cell r="AY4339">
            <v>12063.6</v>
          </cell>
          <cell r="AZ4339">
            <v>12389.55</v>
          </cell>
          <cell r="BA4339">
            <v>131.70000000000073</v>
          </cell>
          <cell r="BB4339">
            <v>524.26</v>
          </cell>
          <cell r="BC4339">
            <v>575.39000000000124</v>
          </cell>
          <cell r="BD4339">
            <v>0</v>
          </cell>
          <cell r="BE4339">
            <v>0</v>
          </cell>
          <cell r="BF4339">
            <v>0</v>
          </cell>
          <cell r="BG4339">
            <v>0</v>
          </cell>
          <cell r="BH4339">
            <v>0</v>
          </cell>
          <cell r="BI4339">
            <v>0</v>
          </cell>
          <cell r="BJ4339">
            <v>0</v>
          </cell>
          <cell r="BK4339">
            <v>0</v>
          </cell>
          <cell r="BL4339">
            <v>0</v>
          </cell>
        </row>
        <row r="4340">
          <cell r="B4340" t="str">
            <v>3.2.50.58.00001</v>
          </cell>
          <cell r="C4340" t="str">
            <v xml:space="preserve">TARIFA DOC VLR SUPERIOR                           </v>
          </cell>
          <cell r="D4340">
            <v>5</v>
          </cell>
          <cell r="E4340">
            <v>0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0</v>
          </cell>
          <cell r="K4340">
            <v>0</v>
          </cell>
          <cell r="L4340">
            <v>0</v>
          </cell>
          <cell r="M4340">
            <v>0</v>
          </cell>
          <cell r="N4340">
            <v>0</v>
          </cell>
          <cell r="O4340">
            <v>0</v>
          </cell>
          <cell r="P4340">
            <v>0</v>
          </cell>
          <cell r="AO4340">
            <v>49</v>
          </cell>
          <cell r="AP4340">
            <v>488.5</v>
          </cell>
          <cell r="AQ4340">
            <v>488.5</v>
          </cell>
          <cell r="AR4340">
            <v>1850.89</v>
          </cell>
          <cell r="AS4340">
            <v>4744.83</v>
          </cell>
          <cell r="AT4340">
            <v>5523.34</v>
          </cell>
          <cell r="AU4340">
            <v>9657.36</v>
          </cell>
          <cell r="AV4340">
            <v>10547.27</v>
          </cell>
          <cell r="AW4340">
            <v>10775.4</v>
          </cell>
          <cell r="AX4340">
            <v>10775.4</v>
          </cell>
          <cell r="AY4340">
            <v>12063.6</v>
          </cell>
          <cell r="AZ4340">
            <v>12389.55</v>
          </cell>
          <cell r="BA4340">
            <v>131.70000000000073</v>
          </cell>
          <cell r="BB4340">
            <v>524.26</v>
          </cell>
          <cell r="BC4340">
            <v>575.39000000000124</v>
          </cell>
          <cell r="BD4340">
            <v>0</v>
          </cell>
          <cell r="BE4340">
            <v>0</v>
          </cell>
          <cell r="BF4340">
            <v>0</v>
          </cell>
          <cell r="BG4340">
            <v>0</v>
          </cell>
          <cell r="BH4340">
            <v>0</v>
          </cell>
          <cell r="BI4340">
            <v>0</v>
          </cell>
          <cell r="BJ4340">
            <v>0</v>
          </cell>
          <cell r="BK4340">
            <v>0</v>
          </cell>
          <cell r="BL4340">
            <v>0</v>
          </cell>
        </row>
        <row r="4341">
          <cell r="B4341" t="str">
            <v>3.2.50.59</v>
          </cell>
          <cell r="C4341" t="str">
            <v xml:space="preserve">TARIFA DOC                                        </v>
          </cell>
          <cell r="D4341">
            <v>4</v>
          </cell>
          <cell r="E4341">
            <v>0</v>
          </cell>
          <cell r="F4341">
            <v>0</v>
          </cell>
          <cell r="G4341">
            <v>0</v>
          </cell>
          <cell r="H4341">
            <v>0</v>
          </cell>
          <cell r="I4341">
            <v>0</v>
          </cell>
          <cell r="J4341">
            <v>0</v>
          </cell>
          <cell r="K4341">
            <v>0</v>
          </cell>
          <cell r="L4341">
            <v>0</v>
          </cell>
          <cell r="M4341">
            <v>0</v>
          </cell>
          <cell r="N4341">
            <v>0</v>
          </cell>
          <cell r="O4341">
            <v>0</v>
          </cell>
          <cell r="P4341">
            <v>0</v>
          </cell>
          <cell r="AO4341">
            <v>0</v>
          </cell>
          <cell r="AP4341">
            <v>0</v>
          </cell>
          <cell r="AQ4341">
            <v>0</v>
          </cell>
          <cell r="AR4341">
            <v>0</v>
          </cell>
          <cell r="AS4341">
            <v>27</v>
          </cell>
          <cell r="AT4341">
            <v>27</v>
          </cell>
          <cell r="AU4341">
            <v>27</v>
          </cell>
          <cell r="AV4341">
            <v>27</v>
          </cell>
          <cell r="AW4341">
            <v>27</v>
          </cell>
          <cell r="AX4341">
            <v>27</v>
          </cell>
          <cell r="AY4341">
            <v>27</v>
          </cell>
          <cell r="AZ4341">
            <v>27</v>
          </cell>
          <cell r="BA4341">
            <v>0</v>
          </cell>
          <cell r="BB4341">
            <v>0</v>
          </cell>
          <cell r="BC4341">
            <v>0</v>
          </cell>
          <cell r="BD4341">
            <v>0</v>
          </cell>
          <cell r="BE4341">
            <v>0</v>
          </cell>
          <cell r="BF4341">
            <v>0</v>
          </cell>
          <cell r="BG4341">
            <v>0</v>
          </cell>
          <cell r="BH4341">
            <v>0</v>
          </cell>
          <cell r="BI4341">
            <v>0</v>
          </cell>
          <cell r="BJ4341">
            <v>0</v>
          </cell>
          <cell r="BK4341">
            <v>0</v>
          </cell>
          <cell r="BL4341">
            <v>0</v>
          </cell>
        </row>
        <row r="4342">
          <cell r="B4342" t="str">
            <v>3.2.50.59.00001</v>
          </cell>
          <cell r="C4342" t="str">
            <v xml:space="preserve">TARIFA DOC                                        </v>
          </cell>
          <cell r="D4342">
            <v>5</v>
          </cell>
          <cell r="E4342">
            <v>0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0</v>
          </cell>
          <cell r="K4342">
            <v>0</v>
          </cell>
          <cell r="L4342">
            <v>0</v>
          </cell>
          <cell r="M4342">
            <v>0</v>
          </cell>
          <cell r="N4342">
            <v>0</v>
          </cell>
          <cell r="O4342">
            <v>0</v>
          </cell>
          <cell r="P4342">
            <v>0</v>
          </cell>
          <cell r="AO4342">
            <v>0</v>
          </cell>
          <cell r="AP4342">
            <v>0</v>
          </cell>
          <cell r="AQ4342">
            <v>0</v>
          </cell>
          <cell r="AR4342">
            <v>0</v>
          </cell>
          <cell r="AS4342">
            <v>27</v>
          </cell>
          <cell r="AT4342">
            <v>27</v>
          </cell>
          <cell r="AU4342">
            <v>27</v>
          </cell>
          <cell r="AV4342">
            <v>27</v>
          </cell>
          <cell r="AW4342">
            <v>27</v>
          </cell>
          <cell r="AX4342">
            <v>27</v>
          </cell>
          <cell r="AY4342">
            <v>27</v>
          </cell>
          <cell r="AZ4342">
            <v>27</v>
          </cell>
          <cell r="BA4342">
            <v>0</v>
          </cell>
          <cell r="BB4342">
            <v>0</v>
          </cell>
          <cell r="BC4342">
            <v>0</v>
          </cell>
          <cell r="BD4342">
            <v>0</v>
          </cell>
          <cell r="BE4342">
            <v>0</v>
          </cell>
          <cell r="BF4342">
            <v>0</v>
          </cell>
          <cell r="BG4342">
            <v>0</v>
          </cell>
          <cell r="BH4342">
            <v>0</v>
          </cell>
          <cell r="BI4342">
            <v>0</v>
          </cell>
          <cell r="BJ4342">
            <v>0</v>
          </cell>
          <cell r="BK4342">
            <v>0</v>
          </cell>
          <cell r="BL4342">
            <v>0</v>
          </cell>
        </row>
        <row r="4343">
          <cell r="B4343" t="str">
            <v>3.2.50.60</v>
          </cell>
          <cell r="C4343" t="str">
            <v xml:space="preserve">TARIFA PAGFOR                                     </v>
          </cell>
          <cell r="D4343">
            <v>4</v>
          </cell>
          <cell r="E4343">
            <v>0</v>
          </cell>
          <cell r="F4343">
            <v>0</v>
          </cell>
          <cell r="G4343">
            <v>0</v>
          </cell>
          <cell r="H4343">
            <v>0</v>
          </cell>
          <cell r="I4343">
            <v>0</v>
          </cell>
          <cell r="J4343">
            <v>0</v>
          </cell>
          <cell r="K4343">
            <v>0</v>
          </cell>
          <cell r="L4343">
            <v>0</v>
          </cell>
          <cell r="M4343">
            <v>0</v>
          </cell>
          <cell r="N4343">
            <v>0</v>
          </cell>
          <cell r="O4343">
            <v>0</v>
          </cell>
          <cell r="P4343">
            <v>0</v>
          </cell>
          <cell r="AO4343">
            <v>0</v>
          </cell>
          <cell r="AP4343">
            <v>0</v>
          </cell>
          <cell r="AQ4343">
            <v>0</v>
          </cell>
          <cell r="AR4343">
            <v>0</v>
          </cell>
          <cell r="AS4343">
            <v>0</v>
          </cell>
          <cell r="AT4343">
            <v>0</v>
          </cell>
          <cell r="AU4343">
            <v>0</v>
          </cell>
          <cell r="AV4343">
            <v>45732</v>
          </cell>
          <cell r="AW4343">
            <v>70561.61</v>
          </cell>
          <cell r="AX4343">
            <v>70561.61</v>
          </cell>
          <cell r="AY4343">
            <v>70561.61</v>
          </cell>
          <cell r="AZ4343">
            <v>70561.61</v>
          </cell>
          <cell r="BA4343">
            <v>0</v>
          </cell>
          <cell r="BB4343">
            <v>0</v>
          </cell>
          <cell r="BC4343">
            <v>0</v>
          </cell>
          <cell r="BD4343">
            <v>0</v>
          </cell>
          <cell r="BE4343">
            <v>0</v>
          </cell>
          <cell r="BF4343">
            <v>0</v>
          </cell>
          <cell r="BG4343">
            <v>0</v>
          </cell>
          <cell r="BH4343">
            <v>0</v>
          </cell>
          <cell r="BI4343">
            <v>0</v>
          </cell>
          <cell r="BJ4343">
            <v>0</v>
          </cell>
          <cell r="BK4343">
            <v>0</v>
          </cell>
          <cell r="BL4343">
            <v>0</v>
          </cell>
        </row>
        <row r="4344">
          <cell r="B4344" t="str">
            <v>3.2.50.60.00001</v>
          </cell>
          <cell r="C4344" t="str">
            <v xml:space="preserve">TARIFA PAGFOR                                     </v>
          </cell>
          <cell r="D4344">
            <v>5</v>
          </cell>
          <cell r="E4344">
            <v>0</v>
          </cell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0</v>
          </cell>
          <cell r="K4344">
            <v>0</v>
          </cell>
          <cell r="L4344">
            <v>0</v>
          </cell>
          <cell r="M4344">
            <v>0</v>
          </cell>
          <cell r="N4344">
            <v>0</v>
          </cell>
          <cell r="O4344">
            <v>0</v>
          </cell>
          <cell r="P4344">
            <v>0</v>
          </cell>
          <cell r="AO4344">
            <v>0</v>
          </cell>
          <cell r="AP4344">
            <v>0</v>
          </cell>
          <cell r="AQ4344">
            <v>0</v>
          </cell>
          <cell r="AR4344">
            <v>0</v>
          </cell>
          <cell r="AS4344">
            <v>0</v>
          </cell>
          <cell r="AT4344">
            <v>0</v>
          </cell>
          <cell r="AU4344">
            <v>0</v>
          </cell>
          <cell r="AV4344">
            <v>45732</v>
          </cell>
          <cell r="AW4344">
            <v>70561.61</v>
          </cell>
          <cell r="AX4344">
            <v>70561.61</v>
          </cell>
          <cell r="AY4344">
            <v>70561.61</v>
          </cell>
          <cell r="AZ4344">
            <v>70561.61</v>
          </cell>
          <cell r="BA4344">
            <v>0</v>
          </cell>
          <cell r="BB4344">
            <v>0</v>
          </cell>
          <cell r="BC4344">
            <v>0</v>
          </cell>
          <cell r="BD4344">
            <v>0</v>
          </cell>
          <cell r="BE4344">
            <v>0</v>
          </cell>
          <cell r="BF4344">
            <v>0</v>
          </cell>
          <cell r="BG4344">
            <v>0</v>
          </cell>
          <cell r="BH4344">
            <v>0</v>
          </cell>
          <cell r="BI4344">
            <v>0</v>
          </cell>
          <cell r="BJ4344">
            <v>0</v>
          </cell>
          <cell r="BK4344">
            <v>0</v>
          </cell>
          <cell r="BL4344">
            <v>0</v>
          </cell>
        </row>
        <row r="4345">
          <cell r="B4345" t="str">
            <v>3.2.50.61</v>
          </cell>
          <cell r="C4345" t="str">
            <v xml:space="preserve">TARIFA COBRANCA                                   </v>
          </cell>
          <cell r="D4345">
            <v>4</v>
          </cell>
          <cell r="E4345">
            <v>0</v>
          </cell>
          <cell r="F4345">
            <v>0</v>
          </cell>
          <cell r="G4345">
            <v>0</v>
          </cell>
          <cell r="H4345">
            <v>0</v>
          </cell>
          <cell r="I4345">
            <v>0</v>
          </cell>
          <cell r="J4345">
            <v>0</v>
          </cell>
          <cell r="K4345">
            <v>0</v>
          </cell>
          <cell r="L4345">
            <v>0</v>
          </cell>
          <cell r="M4345">
            <v>0</v>
          </cell>
          <cell r="N4345">
            <v>0</v>
          </cell>
          <cell r="O4345">
            <v>0</v>
          </cell>
          <cell r="P4345">
            <v>0</v>
          </cell>
          <cell r="AO4345">
            <v>0</v>
          </cell>
          <cell r="AP4345">
            <v>0</v>
          </cell>
          <cell r="AQ4345">
            <v>0</v>
          </cell>
          <cell r="AR4345">
            <v>0</v>
          </cell>
          <cell r="AS4345">
            <v>0</v>
          </cell>
          <cell r="AT4345">
            <v>0</v>
          </cell>
          <cell r="AU4345">
            <v>0</v>
          </cell>
          <cell r="AV4345">
            <v>0</v>
          </cell>
          <cell r="AW4345">
            <v>401.2</v>
          </cell>
          <cell r="AX4345">
            <v>1515.1</v>
          </cell>
          <cell r="AY4345">
            <v>4021.41</v>
          </cell>
          <cell r="AZ4345">
            <v>6080.7</v>
          </cell>
          <cell r="BA4345">
            <v>25424.77</v>
          </cell>
          <cell r="BB4345">
            <v>48846.27</v>
          </cell>
          <cell r="BC4345">
            <v>69864.02</v>
          </cell>
          <cell r="BD4345">
            <v>0</v>
          </cell>
          <cell r="BE4345">
            <v>0</v>
          </cell>
          <cell r="BF4345">
            <v>0</v>
          </cell>
          <cell r="BG4345">
            <v>0</v>
          </cell>
          <cell r="BH4345">
            <v>0</v>
          </cell>
          <cell r="BI4345">
            <v>0</v>
          </cell>
          <cell r="BJ4345">
            <v>0</v>
          </cell>
          <cell r="BK4345">
            <v>0</v>
          </cell>
          <cell r="BL4345">
            <v>0</v>
          </cell>
        </row>
        <row r="4346">
          <cell r="B4346" t="str">
            <v>3.2.50.61.00001</v>
          </cell>
          <cell r="C4346" t="str">
            <v xml:space="preserve">TARIFA COBRANCA                                   </v>
          </cell>
          <cell r="D4346">
            <v>5</v>
          </cell>
          <cell r="E4346">
            <v>0</v>
          </cell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0</v>
          </cell>
          <cell r="K4346">
            <v>0</v>
          </cell>
          <cell r="L4346">
            <v>0</v>
          </cell>
          <cell r="M4346">
            <v>0</v>
          </cell>
          <cell r="N4346">
            <v>0</v>
          </cell>
          <cell r="O4346">
            <v>0</v>
          </cell>
          <cell r="P4346">
            <v>0</v>
          </cell>
          <cell r="AO4346">
            <v>0</v>
          </cell>
          <cell r="AP4346">
            <v>0</v>
          </cell>
          <cell r="AQ4346">
            <v>0</v>
          </cell>
          <cell r="AR4346">
            <v>0</v>
          </cell>
          <cell r="AS4346">
            <v>0</v>
          </cell>
          <cell r="AT4346">
            <v>0</v>
          </cell>
          <cell r="AU4346">
            <v>0</v>
          </cell>
          <cell r="AV4346">
            <v>0</v>
          </cell>
          <cell r="AW4346">
            <v>401.2</v>
          </cell>
          <cell r="AX4346">
            <v>1515.1</v>
          </cell>
          <cell r="AY4346">
            <v>4021.41</v>
          </cell>
          <cell r="AZ4346">
            <v>6080.7</v>
          </cell>
          <cell r="BA4346">
            <v>25424.77</v>
          </cell>
          <cell r="BB4346">
            <v>48846.27</v>
          </cell>
          <cell r="BC4346">
            <v>69864.02</v>
          </cell>
          <cell r="BD4346">
            <v>0</v>
          </cell>
          <cell r="BE4346">
            <v>0</v>
          </cell>
          <cell r="BF4346">
            <v>0</v>
          </cell>
          <cell r="BG4346">
            <v>0</v>
          </cell>
          <cell r="BH4346">
            <v>0</v>
          </cell>
          <cell r="BI4346">
            <v>0</v>
          </cell>
          <cell r="BJ4346">
            <v>0</v>
          </cell>
          <cell r="BK4346">
            <v>0</v>
          </cell>
          <cell r="BL4346">
            <v>0</v>
          </cell>
        </row>
        <row r="4347">
          <cell r="B4347" t="str">
            <v>3.2.50.62</v>
          </cell>
          <cell r="C4347" t="str">
            <v xml:space="preserve">TARIFA CONTAS A PAGAR                             </v>
          </cell>
          <cell r="D4347">
            <v>4</v>
          </cell>
          <cell r="E4347">
            <v>0</v>
          </cell>
          <cell r="F4347">
            <v>0</v>
          </cell>
          <cell r="G4347">
            <v>0</v>
          </cell>
          <cell r="H4347">
            <v>0</v>
          </cell>
          <cell r="I4347">
            <v>0</v>
          </cell>
          <cell r="J4347">
            <v>0</v>
          </cell>
          <cell r="K4347">
            <v>0</v>
          </cell>
          <cell r="L4347">
            <v>0</v>
          </cell>
          <cell r="M4347">
            <v>0</v>
          </cell>
          <cell r="N4347">
            <v>0</v>
          </cell>
          <cell r="O4347">
            <v>0</v>
          </cell>
          <cell r="P4347">
            <v>0</v>
          </cell>
          <cell r="AO4347">
            <v>0</v>
          </cell>
          <cell r="AP4347">
            <v>0</v>
          </cell>
          <cell r="AQ4347">
            <v>0</v>
          </cell>
          <cell r="AR4347">
            <v>0</v>
          </cell>
          <cell r="AS4347">
            <v>0</v>
          </cell>
          <cell r="AT4347">
            <v>0</v>
          </cell>
          <cell r="AU4347">
            <v>33.200000000000003</v>
          </cell>
          <cell r="AV4347">
            <v>33.200000000000003</v>
          </cell>
          <cell r="AW4347">
            <v>33.200000000000003</v>
          </cell>
          <cell r="AX4347">
            <v>33.200000000000003</v>
          </cell>
          <cell r="AY4347">
            <v>33.200000000000003</v>
          </cell>
          <cell r="AZ4347">
            <v>33.200000000000003</v>
          </cell>
          <cell r="BA4347">
            <v>0</v>
          </cell>
          <cell r="BB4347">
            <v>0</v>
          </cell>
          <cell r="BC4347">
            <v>0</v>
          </cell>
          <cell r="BD4347">
            <v>0</v>
          </cell>
          <cell r="BE4347">
            <v>0</v>
          </cell>
          <cell r="BF4347">
            <v>0</v>
          </cell>
          <cell r="BG4347">
            <v>0</v>
          </cell>
          <cell r="BH4347">
            <v>0</v>
          </cell>
          <cell r="BI4347">
            <v>0</v>
          </cell>
          <cell r="BJ4347">
            <v>0</v>
          </cell>
          <cell r="BK4347">
            <v>0</v>
          </cell>
          <cell r="BL4347">
            <v>0</v>
          </cell>
        </row>
        <row r="4348">
          <cell r="B4348" t="str">
            <v>3.2.50.62.00001</v>
          </cell>
          <cell r="C4348" t="str">
            <v xml:space="preserve">TARIFA CONTAS A PAGAR                             </v>
          </cell>
          <cell r="D4348">
            <v>5</v>
          </cell>
          <cell r="E4348">
            <v>0</v>
          </cell>
          <cell r="F4348">
            <v>0</v>
          </cell>
          <cell r="G4348">
            <v>0</v>
          </cell>
          <cell r="H4348">
            <v>0</v>
          </cell>
          <cell r="I4348">
            <v>0</v>
          </cell>
          <cell r="J4348">
            <v>0</v>
          </cell>
          <cell r="K4348">
            <v>0</v>
          </cell>
          <cell r="L4348">
            <v>0</v>
          </cell>
          <cell r="M4348">
            <v>0</v>
          </cell>
          <cell r="N4348">
            <v>0</v>
          </cell>
          <cell r="O4348">
            <v>0</v>
          </cell>
          <cell r="P4348">
            <v>0</v>
          </cell>
          <cell r="AO4348">
            <v>0</v>
          </cell>
          <cell r="AP4348">
            <v>0</v>
          </cell>
          <cell r="AQ4348">
            <v>0</v>
          </cell>
          <cell r="AR4348">
            <v>0</v>
          </cell>
          <cell r="AS4348">
            <v>0</v>
          </cell>
          <cell r="AT4348">
            <v>0</v>
          </cell>
          <cell r="AU4348">
            <v>33.200000000000003</v>
          </cell>
          <cell r="AV4348">
            <v>33.200000000000003</v>
          </cell>
          <cell r="AW4348">
            <v>33.200000000000003</v>
          </cell>
          <cell r="AX4348">
            <v>33.200000000000003</v>
          </cell>
          <cell r="AY4348">
            <v>33.200000000000003</v>
          </cell>
          <cell r="AZ4348">
            <v>33.200000000000003</v>
          </cell>
          <cell r="BA4348">
            <v>0</v>
          </cell>
          <cell r="BB4348">
            <v>0</v>
          </cell>
          <cell r="BC4348">
            <v>0</v>
          </cell>
          <cell r="BD4348">
            <v>0</v>
          </cell>
          <cell r="BE4348">
            <v>0</v>
          </cell>
          <cell r="BF4348">
            <v>0</v>
          </cell>
          <cell r="BG4348">
            <v>0</v>
          </cell>
          <cell r="BH4348">
            <v>0</v>
          </cell>
          <cell r="BI4348">
            <v>0</v>
          </cell>
          <cell r="BJ4348">
            <v>0</v>
          </cell>
          <cell r="BK4348">
            <v>0</v>
          </cell>
          <cell r="BL4348">
            <v>0</v>
          </cell>
        </row>
        <row r="4349">
          <cell r="B4349" t="str">
            <v>3.2.50.63</v>
          </cell>
          <cell r="C4349" t="str">
            <v xml:space="preserve">DESP.C/ABERTURA CARTA CREDITO                     </v>
          </cell>
          <cell r="D4349">
            <v>4</v>
          </cell>
          <cell r="E4349">
            <v>0</v>
          </cell>
          <cell r="F4349">
            <v>0</v>
          </cell>
          <cell r="G4349">
            <v>0</v>
          </cell>
          <cell r="H4349">
            <v>0</v>
          </cell>
          <cell r="I4349">
            <v>0</v>
          </cell>
          <cell r="J4349">
            <v>0</v>
          </cell>
          <cell r="K4349">
            <v>0</v>
          </cell>
          <cell r="L4349">
            <v>0</v>
          </cell>
          <cell r="M4349">
            <v>0</v>
          </cell>
          <cell r="N4349">
            <v>0</v>
          </cell>
          <cell r="O4349">
            <v>0</v>
          </cell>
          <cell r="P4349">
            <v>0</v>
          </cell>
          <cell r="AO4349">
            <v>102350.08</v>
          </cell>
          <cell r="AP4349">
            <v>-156707.74</v>
          </cell>
          <cell r="AQ4349">
            <v>-35644.89</v>
          </cell>
          <cell r="AR4349">
            <v>259009.79</v>
          </cell>
          <cell r="AS4349">
            <v>59540.21</v>
          </cell>
          <cell r="AT4349">
            <v>547113.05000000005</v>
          </cell>
          <cell r="AU4349">
            <v>667631.25</v>
          </cell>
          <cell r="AV4349">
            <v>108695.54</v>
          </cell>
          <cell r="AW4349">
            <v>-376091.1</v>
          </cell>
          <cell r="AX4349">
            <v>-461498.08</v>
          </cell>
          <cell r="AY4349">
            <v>-1599402.56</v>
          </cell>
          <cell r="AZ4349">
            <v>-1567165.66</v>
          </cell>
          <cell r="BA4349">
            <v>0</v>
          </cell>
          <cell r="BB4349">
            <v>0</v>
          </cell>
          <cell r="BC4349">
            <v>0</v>
          </cell>
          <cell r="BD4349">
            <v>0</v>
          </cell>
          <cell r="BE4349">
            <v>0</v>
          </cell>
          <cell r="BF4349">
            <v>0</v>
          </cell>
          <cell r="BG4349">
            <v>0</v>
          </cell>
          <cell r="BH4349">
            <v>0</v>
          </cell>
          <cell r="BI4349">
            <v>0</v>
          </cell>
          <cell r="BJ4349">
            <v>0</v>
          </cell>
          <cell r="BK4349">
            <v>0</v>
          </cell>
          <cell r="BL4349">
            <v>0</v>
          </cell>
        </row>
        <row r="4350">
          <cell r="B4350" t="str">
            <v>3.2.50.63.00001</v>
          </cell>
          <cell r="C4350" t="str">
            <v xml:space="preserve">DESP.C/ABERTURA CARTA CREDITO                     </v>
          </cell>
          <cell r="D4350">
            <v>5</v>
          </cell>
          <cell r="E4350">
            <v>0</v>
          </cell>
          <cell r="F4350">
            <v>0</v>
          </cell>
          <cell r="G4350">
            <v>0</v>
          </cell>
          <cell r="H4350">
            <v>0</v>
          </cell>
          <cell r="I4350">
            <v>0</v>
          </cell>
          <cell r="J4350">
            <v>0</v>
          </cell>
          <cell r="K4350">
            <v>0</v>
          </cell>
          <cell r="L4350">
            <v>0</v>
          </cell>
          <cell r="M4350">
            <v>0</v>
          </cell>
          <cell r="N4350">
            <v>0</v>
          </cell>
          <cell r="O4350">
            <v>0</v>
          </cell>
          <cell r="P4350">
            <v>0</v>
          </cell>
          <cell r="AO4350">
            <v>102350.08</v>
          </cell>
          <cell r="AP4350">
            <v>-156707.74</v>
          </cell>
          <cell r="AQ4350">
            <v>-35644.89</v>
          </cell>
          <cell r="AR4350">
            <v>259009.79</v>
          </cell>
          <cell r="AS4350">
            <v>59540.21</v>
          </cell>
          <cell r="AT4350">
            <v>547113.05000000005</v>
          </cell>
          <cell r="AU4350">
            <v>667631.25</v>
          </cell>
          <cell r="AV4350">
            <v>108695.54</v>
          </cell>
          <cell r="AW4350">
            <v>-376091.1</v>
          </cell>
          <cell r="AX4350">
            <v>-461498.08</v>
          </cell>
          <cell r="AY4350">
            <v>-1599402.56</v>
          </cell>
          <cell r="AZ4350">
            <v>-1567165.66</v>
          </cell>
          <cell r="BA4350">
            <v>0</v>
          </cell>
          <cell r="BB4350">
            <v>0</v>
          </cell>
          <cell r="BC4350">
            <v>0</v>
          </cell>
          <cell r="BD4350">
            <v>0</v>
          </cell>
          <cell r="BE4350">
            <v>0</v>
          </cell>
          <cell r="BF4350">
            <v>0</v>
          </cell>
          <cell r="BG4350">
            <v>0</v>
          </cell>
          <cell r="BH4350">
            <v>0</v>
          </cell>
          <cell r="BI4350">
            <v>0</v>
          </cell>
          <cell r="BJ4350">
            <v>0</v>
          </cell>
          <cell r="BK4350">
            <v>0</v>
          </cell>
          <cell r="BL4350">
            <v>0</v>
          </cell>
        </row>
        <row r="4351">
          <cell r="B4351" t="str">
            <v>3.2.50.64</v>
          </cell>
          <cell r="C4351" t="str">
            <v xml:space="preserve">DESP C/ DESCONTO DE CPR                           </v>
          </cell>
          <cell r="D4351">
            <v>4</v>
          </cell>
          <cell r="E4351">
            <v>0</v>
          </cell>
          <cell r="F4351">
            <v>0</v>
          </cell>
          <cell r="G4351">
            <v>0</v>
          </cell>
          <cell r="H4351">
            <v>0</v>
          </cell>
          <cell r="I4351">
            <v>0</v>
          </cell>
          <cell r="J4351">
            <v>0</v>
          </cell>
          <cell r="K4351">
            <v>0</v>
          </cell>
          <cell r="L4351">
            <v>0</v>
          </cell>
          <cell r="M4351">
            <v>0</v>
          </cell>
          <cell r="N4351">
            <v>0</v>
          </cell>
          <cell r="O4351">
            <v>0</v>
          </cell>
          <cell r="P4351">
            <v>0</v>
          </cell>
          <cell r="AO4351">
            <v>0</v>
          </cell>
          <cell r="AP4351">
            <v>0</v>
          </cell>
          <cell r="AQ4351">
            <v>0</v>
          </cell>
          <cell r="AR4351">
            <v>0</v>
          </cell>
          <cell r="AS4351">
            <v>0</v>
          </cell>
          <cell r="AT4351">
            <v>0</v>
          </cell>
          <cell r="AU4351">
            <v>0</v>
          </cell>
          <cell r="AV4351">
            <v>0</v>
          </cell>
          <cell r="AW4351">
            <v>0</v>
          </cell>
          <cell r="AX4351">
            <v>37274.519999999997</v>
          </cell>
          <cell r="AY4351">
            <v>168776.35</v>
          </cell>
          <cell r="AZ4351">
            <v>639044.03</v>
          </cell>
          <cell r="BA4351">
            <v>0</v>
          </cell>
          <cell r="BB4351">
            <v>0</v>
          </cell>
          <cell r="BC4351">
            <v>0</v>
          </cell>
          <cell r="BD4351">
            <v>0</v>
          </cell>
          <cell r="BE4351">
            <v>0</v>
          </cell>
          <cell r="BF4351">
            <v>0</v>
          </cell>
          <cell r="BG4351">
            <v>0</v>
          </cell>
          <cell r="BH4351">
            <v>0</v>
          </cell>
          <cell r="BI4351">
            <v>0</v>
          </cell>
          <cell r="BJ4351">
            <v>0</v>
          </cell>
          <cell r="BK4351">
            <v>0</v>
          </cell>
          <cell r="BL4351">
            <v>0</v>
          </cell>
        </row>
        <row r="4352">
          <cell r="B4352" t="str">
            <v>3.2.50.64.00001</v>
          </cell>
          <cell r="C4352" t="str">
            <v xml:space="preserve">DESP C/ DESCONTO DE CPR                           </v>
          </cell>
          <cell r="D4352">
            <v>5</v>
          </cell>
          <cell r="E4352">
            <v>0</v>
          </cell>
          <cell r="F4352">
            <v>0</v>
          </cell>
          <cell r="G4352">
            <v>0</v>
          </cell>
          <cell r="H4352">
            <v>0</v>
          </cell>
          <cell r="I4352">
            <v>0</v>
          </cell>
          <cell r="J4352">
            <v>0</v>
          </cell>
          <cell r="K4352">
            <v>0</v>
          </cell>
          <cell r="L4352">
            <v>0</v>
          </cell>
          <cell r="M4352">
            <v>0</v>
          </cell>
          <cell r="N4352">
            <v>0</v>
          </cell>
          <cell r="O4352">
            <v>0</v>
          </cell>
          <cell r="P4352">
            <v>0</v>
          </cell>
          <cell r="AO4352">
            <v>0</v>
          </cell>
          <cell r="AP4352">
            <v>0</v>
          </cell>
          <cell r="AQ4352">
            <v>0</v>
          </cell>
          <cell r="AR4352">
            <v>0</v>
          </cell>
          <cell r="AS4352">
            <v>0</v>
          </cell>
          <cell r="AT4352">
            <v>0</v>
          </cell>
          <cell r="AU4352">
            <v>0</v>
          </cell>
          <cell r="AV4352">
            <v>0</v>
          </cell>
          <cell r="AW4352">
            <v>0</v>
          </cell>
          <cell r="AX4352">
            <v>37274.519999999997</v>
          </cell>
          <cell r="AY4352">
            <v>168776.35</v>
          </cell>
          <cell r="AZ4352">
            <v>639044.03</v>
          </cell>
          <cell r="BA4352">
            <v>0</v>
          </cell>
          <cell r="BB4352">
            <v>0</v>
          </cell>
          <cell r="BC4352">
            <v>0</v>
          </cell>
          <cell r="BD4352">
            <v>0</v>
          </cell>
          <cell r="BE4352">
            <v>0</v>
          </cell>
          <cell r="BF4352">
            <v>0</v>
          </cell>
          <cell r="BG4352">
            <v>0</v>
          </cell>
          <cell r="BH4352">
            <v>0</v>
          </cell>
          <cell r="BI4352">
            <v>0</v>
          </cell>
          <cell r="BJ4352">
            <v>0</v>
          </cell>
          <cell r="BK4352">
            <v>0</v>
          </cell>
          <cell r="BL4352">
            <v>0</v>
          </cell>
        </row>
        <row r="4353">
          <cell r="B4353" t="str">
            <v>3.2.50.65</v>
          </cell>
          <cell r="C4353" t="str">
            <v xml:space="preserve">JUROS S/ EMPRPESTIMOS E FINANCIAMENTOS            </v>
          </cell>
          <cell r="D4353">
            <v>4</v>
          </cell>
          <cell r="E4353">
            <v>0</v>
          </cell>
          <cell r="F4353">
            <v>0</v>
          </cell>
          <cell r="G4353">
            <v>0</v>
          </cell>
          <cell r="H4353">
            <v>0</v>
          </cell>
          <cell r="I4353">
            <v>0</v>
          </cell>
          <cell r="J4353">
            <v>0</v>
          </cell>
          <cell r="K4353">
            <v>0</v>
          </cell>
          <cell r="L4353">
            <v>0</v>
          </cell>
          <cell r="M4353">
            <v>0</v>
          </cell>
          <cell r="N4353">
            <v>0</v>
          </cell>
          <cell r="O4353">
            <v>0</v>
          </cell>
          <cell r="P4353">
            <v>0</v>
          </cell>
          <cell r="AO4353">
            <v>226631.36</v>
          </cell>
          <cell r="AP4353">
            <v>712936.05</v>
          </cell>
          <cell r="AQ4353">
            <v>863160.63</v>
          </cell>
          <cell r="AR4353">
            <v>1223004.3</v>
          </cell>
          <cell r="AS4353">
            <v>1745081.06</v>
          </cell>
          <cell r="AT4353">
            <v>2423440.5699999998</v>
          </cell>
          <cell r="AU4353">
            <v>2949789.99</v>
          </cell>
          <cell r="AV4353">
            <v>3643764.77</v>
          </cell>
          <cell r="AW4353">
            <v>4429059.59</v>
          </cell>
          <cell r="AX4353">
            <v>4914896.78</v>
          </cell>
          <cell r="AY4353">
            <v>5227499.7699999996</v>
          </cell>
          <cell r="AZ4353">
            <v>5584137.0599999996</v>
          </cell>
          <cell r="BA4353">
            <v>1036641.07</v>
          </cell>
          <cell r="BB4353">
            <v>1514618.47</v>
          </cell>
          <cell r="BC4353">
            <v>1858073</v>
          </cell>
          <cell r="BD4353">
            <v>0</v>
          </cell>
          <cell r="BE4353">
            <v>0</v>
          </cell>
          <cell r="BF4353">
            <v>0</v>
          </cell>
          <cell r="BG4353">
            <v>0</v>
          </cell>
          <cell r="BH4353">
            <v>0</v>
          </cell>
          <cell r="BI4353">
            <v>0</v>
          </cell>
          <cell r="BJ4353">
            <v>0</v>
          </cell>
          <cell r="BK4353">
            <v>0</v>
          </cell>
          <cell r="BL4353">
            <v>0</v>
          </cell>
        </row>
        <row r="4354">
          <cell r="B4354" t="str">
            <v>3.2.50.65.00001</v>
          </cell>
          <cell r="C4354" t="str">
            <v xml:space="preserve">JUROS S/ EMPRESTIMOS E FINANCIAMENTOS             </v>
          </cell>
          <cell r="D4354">
            <v>5</v>
          </cell>
          <cell r="E4354">
            <v>0</v>
          </cell>
          <cell r="F4354">
            <v>0</v>
          </cell>
          <cell r="G4354">
            <v>0</v>
          </cell>
          <cell r="H4354">
            <v>0</v>
          </cell>
          <cell r="I4354">
            <v>0</v>
          </cell>
          <cell r="J4354">
            <v>0</v>
          </cell>
          <cell r="K4354">
            <v>0</v>
          </cell>
          <cell r="L4354">
            <v>0</v>
          </cell>
          <cell r="M4354">
            <v>0</v>
          </cell>
          <cell r="N4354">
            <v>0</v>
          </cell>
          <cell r="O4354">
            <v>0</v>
          </cell>
          <cell r="P4354">
            <v>0</v>
          </cell>
          <cell r="AO4354">
            <v>226631.36</v>
          </cell>
          <cell r="AP4354">
            <v>712936.05</v>
          </cell>
          <cell r="AQ4354">
            <v>863160.63</v>
          </cell>
          <cell r="AR4354">
            <v>1223004.3</v>
          </cell>
          <cell r="AS4354">
            <v>1745081.06</v>
          </cell>
          <cell r="AT4354">
            <v>2423440.5699999998</v>
          </cell>
          <cell r="AU4354">
            <v>2949789.99</v>
          </cell>
          <cell r="AV4354">
            <v>3643764.77</v>
          </cell>
          <cell r="AW4354">
            <v>4429059.59</v>
          </cell>
          <cell r="AX4354">
            <v>4914896.78</v>
          </cell>
          <cell r="AY4354">
            <v>5227499.7699999996</v>
          </cell>
          <cell r="AZ4354">
            <v>5584137.0599999996</v>
          </cell>
          <cell r="BA4354">
            <v>1036641.07</v>
          </cell>
          <cell r="BB4354">
            <v>1514618.47</v>
          </cell>
          <cell r="BC4354">
            <v>1858073</v>
          </cell>
          <cell r="BD4354">
            <v>0</v>
          </cell>
          <cell r="BE4354">
            <v>0</v>
          </cell>
          <cell r="BF4354">
            <v>0</v>
          </cell>
          <cell r="BG4354">
            <v>0</v>
          </cell>
          <cell r="BH4354">
            <v>0</v>
          </cell>
          <cell r="BI4354">
            <v>0</v>
          </cell>
          <cell r="BJ4354">
            <v>0</v>
          </cell>
          <cell r="BK4354">
            <v>0</v>
          </cell>
          <cell r="BL4354">
            <v>0</v>
          </cell>
        </row>
        <row r="4355">
          <cell r="B4355" t="str">
            <v>3.2.50.66</v>
          </cell>
          <cell r="C4355" t="str">
            <v xml:space="preserve">TARIFA DE SERVICOS BANCARIOS                      </v>
          </cell>
          <cell r="D4355">
            <v>4</v>
          </cell>
          <cell r="E4355">
            <v>0</v>
          </cell>
          <cell r="F4355">
            <v>0</v>
          </cell>
          <cell r="G4355">
            <v>0</v>
          </cell>
          <cell r="H4355">
            <v>0</v>
          </cell>
          <cell r="I4355">
            <v>0</v>
          </cell>
          <cell r="J4355">
            <v>0</v>
          </cell>
          <cell r="K4355">
            <v>0</v>
          </cell>
          <cell r="L4355">
            <v>0</v>
          </cell>
          <cell r="M4355">
            <v>0</v>
          </cell>
          <cell r="N4355">
            <v>0</v>
          </cell>
          <cell r="O4355">
            <v>0</v>
          </cell>
          <cell r="P4355">
            <v>0</v>
          </cell>
          <cell r="AO4355">
            <v>0</v>
          </cell>
          <cell r="AP4355">
            <v>0</v>
          </cell>
          <cell r="AQ4355">
            <v>0</v>
          </cell>
          <cell r="AR4355">
            <v>0</v>
          </cell>
          <cell r="AS4355">
            <v>0</v>
          </cell>
          <cell r="AT4355">
            <v>0</v>
          </cell>
          <cell r="AU4355">
            <v>0</v>
          </cell>
          <cell r="AV4355">
            <v>0</v>
          </cell>
          <cell r="AW4355">
            <v>0</v>
          </cell>
          <cell r="AX4355">
            <v>0</v>
          </cell>
          <cell r="AY4355">
            <v>0</v>
          </cell>
          <cell r="AZ4355">
            <v>0</v>
          </cell>
          <cell r="BA4355">
            <v>3732.49</v>
          </cell>
          <cell r="BB4355">
            <v>6396.14</v>
          </cell>
          <cell r="BC4355">
            <v>9613.2900000000009</v>
          </cell>
          <cell r="BD4355">
            <v>0</v>
          </cell>
          <cell r="BE4355">
            <v>0</v>
          </cell>
          <cell r="BF4355">
            <v>0</v>
          </cell>
          <cell r="BG4355">
            <v>0</v>
          </cell>
          <cell r="BH4355">
            <v>0</v>
          </cell>
          <cell r="BI4355">
            <v>0</v>
          </cell>
          <cell r="BJ4355">
            <v>0</v>
          </cell>
          <cell r="BK4355">
            <v>0</v>
          </cell>
          <cell r="BL4355">
            <v>0</v>
          </cell>
        </row>
        <row r="4356">
          <cell r="B4356" t="str">
            <v>3.2.50.66.00001</v>
          </cell>
          <cell r="C4356" t="str">
            <v xml:space="preserve">TARIFA DE SERVICOS BANCARIOS                      </v>
          </cell>
          <cell r="D4356">
            <v>5</v>
          </cell>
          <cell r="E4356">
            <v>0</v>
          </cell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0</v>
          </cell>
          <cell r="K4356">
            <v>0</v>
          </cell>
          <cell r="L4356">
            <v>0</v>
          </cell>
          <cell r="M4356">
            <v>0</v>
          </cell>
          <cell r="N4356">
            <v>0</v>
          </cell>
          <cell r="O4356">
            <v>0</v>
          </cell>
          <cell r="P4356">
            <v>0</v>
          </cell>
          <cell r="AO4356">
            <v>0</v>
          </cell>
          <cell r="AP4356">
            <v>0</v>
          </cell>
          <cell r="AQ4356">
            <v>0</v>
          </cell>
          <cell r="AR4356">
            <v>0</v>
          </cell>
          <cell r="AS4356">
            <v>0</v>
          </cell>
          <cell r="AT4356">
            <v>0</v>
          </cell>
          <cell r="AU4356">
            <v>0</v>
          </cell>
          <cell r="AV4356">
            <v>0</v>
          </cell>
          <cell r="AW4356">
            <v>0</v>
          </cell>
          <cell r="AX4356">
            <v>0</v>
          </cell>
          <cell r="AY4356">
            <v>0</v>
          </cell>
          <cell r="AZ4356">
            <v>0</v>
          </cell>
          <cell r="BA4356">
            <v>3732.49</v>
          </cell>
          <cell r="BB4356">
            <v>6396.14</v>
          </cell>
          <cell r="BC4356">
            <v>9613.2900000000009</v>
          </cell>
          <cell r="BD4356">
            <v>0</v>
          </cell>
          <cell r="BE4356">
            <v>0</v>
          </cell>
          <cell r="BF4356">
            <v>0</v>
          </cell>
          <cell r="BG4356">
            <v>0</v>
          </cell>
          <cell r="BH4356">
            <v>0</v>
          </cell>
          <cell r="BI4356">
            <v>0</v>
          </cell>
          <cell r="BJ4356">
            <v>0</v>
          </cell>
          <cell r="BK4356">
            <v>0</v>
          </cell>
          <cell r="BL4356">
            <v>0</v>
          </cell>
        </row>
        <row r="4357">
          <cell r="A4357">
            <v>71</v>
          </cell>
          <cell r="B4357" t="str">
            <v>3.2.55</v>
          </cell>
          <cell r="C4357" t="str">
            <v xml:space="preserve">RECEITAS FINANCEIRA                               </v>
          </cell>
          <cell r="D4357">
            <v>3</v>
          </cell>
          <cell r="E4357">
            <v>0</v>
          </cell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0</v>
          </cell>
          <cell r="K4357">
            <v>0</v>
          </cell>
          <cell r="L4357">
            <v>0</v>
          </cell>
          <cell r="M4357">
            <v>0</v>
          </cell>
          <cell r="N4357">
            <v>0</v>
          </cell>
          <cell r="O4357">
            <v>0</v>
          </cell>
          <cell r="P4357">
            <v>0</v>
          </cell>
          <cell r="Q4357">
            <v>-252292.78</v>
          </cell>
          <cell r="R4357">
            <v>-742735.88</v>
          </cell>
          <cell r="S4357">
            <v>-1344294.39</v>
          </cell>
          <cell r="T4357">
            <v>-3018300.17</v>
          </cell>
          <cell r="U4357">
            <v>-8037755.1399999997</v>
          </cell>
          <cell r="V4357">
            <v>-11421424.1</v>
          </cell>
          <cell r="W4357">
            <v>-12993489.77</v>
          </cell>
          <cell r="X4357">
            <v>-17704809.309999999</v>
          </cell>
          <cell r="Y4357">
            <v>-23360544.469999999</v>
          </cell>
          <cell r="Z4357">
            <v>-26514235.23</v>
          </cell>
          <cell r="AA4357">
            <v>-40771532.149999999</v>
          </cell>
          <cell r="AB4357">
            <v>-55648025.720000006</v>
          </cell>
          <cell r="AC4357">
            <v>-2564883.9700000002</v>
          </cell>
          <cell r="AD4357">
            <v>-5877925.5199999996</v>
          </cell>
          <cell r="AE4357">
            <v>-9632582.2599999998</v>
          </cell>
          <cell r="AF4357">
            <v>-11011757.439999999</v>
          </cell>
          <cell r="AG4357">
            <v>-13799082.699999999</v>
          </cell>
          <cell r="AH4357">
            <v>-21466112.859999999</v>
          </cell>
          <cell r="AI4357">
            <v>-29829322.550000001</v>
          </cell>
          <cell r="AJ4357">
            <v>-52232083.170000002</v>
          </cell>
          <cell r="AK4357">
            <v>-55924506.969999999</v>
          </cell>
          <cell r="AL4357">
            <v>-74157895.989999995</v>
          </cell>
          <cell r="AM4357">
            <v>-76027206.530000001</v>
          </cell>
          <cell r="AN4357">
            <v>-42412081</v>
          </cell>
          <cell r="AO4357">
            <v>-14631340.630000001</v>
          </cell>
          <cell r="AP4357">
            <v>-15826545.67</v>
          </cell>
          <cell r="AQ4357">
            <v>-28788410.75</v>
          </cell>
          <cell r="AR4357">
            <v>-55348434.740000002</v>
          </cell>
          <cell r="AS4357">
            <v>-57416333.020000003</v>
          </cell>
          <cell r="AT4357">
            <v>-62895235.969999999</v>
          </cell>
          <cell r="AU4357">
            <v>-66117089.859999999</v>
          </cell>
          <cell r="AV4357">
            <v>-67494591.540000007</v>
          </cell>
          <cell r="AW4357">
            <v>-73161333.879999995</v>
          </cell>
          <cell r="AX4357">
            <v>-81595228.299999997</v>
          </cell>
          <cell r="AY4357">
            <v>-86390991.010000005</v>
          </cell>
          <cell r="AZ4357">
            <v>-94101241.989999995</v>
          </cell>
          <cell r="BA4357">
            <v>-3240858.8800000101</v>
          </cell>
          <cell r="BB4357">
            <v>-6835660.9400000125</v>
          </cell>
          <cell r="BC4357">
            <v>-10427162.710000008</v>
          </cell>
          <cell r="BD4357">
            <v>0</v>
          </cell>
          <cell r="BE4357">
            <v>0</v>
          </cell>
          <cell r="BF4357">
            <v>0</v>
          </cell>
          <cell r="BG4357">
            <v>0</v>
          </cell>
          <cell r="BH4357">
            <v>0</v>
          </cell>
          <cell r="BI4357">
            <v>0</v>
          </cell>
          <cell r="BJ4357">
            <v>0</v>
          </cell>
          <cell r="BK4357">
            <v>0</v>
          </cell>
          <cell r="BL4357">
            <v>0</v>
          </cell>
        </row>
        <row r="4358">
          <cell r="B4358" t="str">
            <v>3.2.55.01</v>
          </cell>
          <cell r="C4358" t="str">
            <v xml:space="preserve">JUROS ATIVOS                                      </v>
          </cell>
          <cell r="D4358">
            <v>4</v>
          </cell>
          <cell r="E4358">
            <v>0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0</v>
          </cell>
          <cell r="K4358">
            <v>0</v>
          </cell>
          <cell r="L4358">
            <v>0</v>
          </cell>
          <cell r="M4358">
            <v>0</v>
          </cell>
          <cell r="N4358">
            <v>0</v>
          </cell>
          <cell r="O4358">
            <v>0</v>
          </cell>
          <cell r="P4358">
            <v>0</v>
          </cell>
          <cell r="Q4358">
            <v>-181669.48</v>
          </cell>
          <cell r="R4358">
            <v>-424443.95</v>
          </cell>
          <cell r="S4358">
            <v>-696889.01</v>
          </cell>
          <cell r="T4358">
            <v>-1548710.85</v>
          </cell>
          <cell r="U4358">
            <v>-2255641.91</v>
          </cell>
          <cell r="V4358">
            <v>-2631683.9700000002</v>
          </cell>
          <cell r="W4358">
            <v>-3287940.76</v>
          </cell>
          <cell r="X4358">
            <v>-4151732.89</v>
          </cell>
          <cell r="Y4358">
            <v>-5028578.25</v>
          </cell>
          <cell r="Z4358">
            <v>-6116097.4100000001</v>
          </cell>
          <cell r="AA4358">
            <v>-6653855.5499999998</v>
          </cell>
          <cell r="AB4358">
            <v>-6986462.4199999999</v>
          </cell>
          <cell r="AC4358">
            <v>-314339.31</v>
          </cell>
          <cell r="AD4358">
            <v>-510084.74</v>
          </cell>
          <cell r="AE4358">
            <v>-691722.34</v>
          </cell>
          <cell r="AF4358">
            <v>-1000671.73</v>
          </cell>
          <cell r="AG4358">
            <v>-1458685.42</v>
          </cell>
          <cell r="AH4358">
            <v>-1656385.2</v>
          </cell>
          <cell r="AI4358">
            <v>-1998149.59</v>
          </cell>
          <cell r="AJ4358">
            <v>-2450727.9300000002</v>
          </cell>
          <cell r="AK4358">
            <v>-2852309.42</v>
          </cell>
          <cell r="AL4358">
            <v>-4144209.16</v>
          </cell>
          <cell r="AM4358">
            <v>-4497176.84</v>
          </cell>
          <cell r="AN4358">
            <v>-4782442.42</v>
          </cell>
          <cell r="AO4358">
            <v>-274909.36</v>
          </cell>
          <cell r="AP4358">
            <v>-428445.31</v>
          </cell>
          <cell r="AQ4358">
            <v>-667684.24</v>
          </cell>
          <cell r="AR4358">
            <v>-956237.52</v>
          </cell>
          <cell r="AS4358">
            <v>-1318703.6499999999</v>
          </cell>
          <cell r="AT4358">
            <v>-1677193.27</v>
          </cell>
          <cell r="AU4358">
            <v>-2127731.69</v>
          </cell>
          <cell r="AV4358">
            <v>-2412810.12</v>
          </cell>
          <cell r="AW4358">
            <v>-2792199.52</v>
          </cell>
          <cell r="AX4358">
            <v>-3085385.93</v>
          </cell>
          <cell r="AY4358">
            <v>-3388981.87</v>
          </cell>
          <cell r="AZ4358">
            <v>-3801199.99</v>
          </cell>
          <cell r="BA4358">
            <v>-298897.27</v>
          </cell>
          <cell r="BB4358">
            <v>-590044.06000000006</v>
          </cell>
          <cell r="BC4358">
            <v>-1331876.6599999999</v>
          </cell>
          <cell r="BD4358">
            <v>0</v>
          </cell>
          <cell r="BE4358">
            <v>0</v>
          </cell>
          <cell r="BF4358">
            <v>0</v>
          </cell>
          <cell r="BG4358">
            <v>0</v>
          </cell>
          <cell r="BH4358">
            <v>0</v>
          </cell>
          <cell r="BI4358">
            <v>0</v>
          </cell>
          <cell r="BJ4358">
            <v>0</v>
          </cell>
          <cell r="BK4358">
            <v>0</v>
          </cell>
          <cell r="BL4358">
            <v>0</v>
          </cell>
        </row>
        <row r="4359">
          <cell r="B4359" t="str">
            <v>3.2.55.01.00001</v>
          </cell>
          <cell r="C4359" t="str">
            <v xml:space="preserve">JUROS ATIVOS                                      </v>
          </cell>
          <cell r="D4359">
            <v>5</v>
          </cell>
          <cell r="E4359">
            <v>0</v>
          </cell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0</v>
          </cell>
          <cell r="K4359">
            <v>0</v>
          </cell>
          <cell r="L4359">
            <v>0</v>
          </cell>
          <cell r="M4359">
            <v>0</v>
          </cell>
          <cell r="N4359">
            <v>0</v>
          </cell>
          <cell r="O4359">
            <v>0</v>
          </cell>
          <cell r="P4359">
            <v>0</v>
          </cell>
          <cell r="AO4359">
            <v>-274909.36</v>
          </cell>
          <cell r="AP4359">
            <v>-428445.31</v>
          </cell>
          <cell r="AQ4359">
            <v>-667684.24</v>
          </cell>
          <cell r="AR4359">
            <v>-956237.52</v>
          </cell>
          <cell r="AS4359">
            <v>-1318703.6499999999</v>
          </cell>
          <cell r="AT4359">
            <v>-1677193.27</v>
          </cell>
          <cell r="AU4359">
            <v>-2127731.69</v>
          </cell>
          <cell r="AV4359">
            <v>-2412810.12</v>
          </cell>
          <cell r="AW4359">
            <v>-2792199.52</v>
          </cell>
          <cell r="AX4359">
            <v>-3085385.93</v>
          </cell>
          <cell r="AY4359">
            <v>-3388981.87</v>
          </cell>
          <cell r="AZ4359">
            <v>-3801199.99</v>
          </cell>
          <cell r="BA4359">
            <v>-298897.27</v>
          </cell>
          <cell r="BB4359">
            <v>-590044.06000000006</v>
          </cell>
          <cell r="BC4359">
            <v>-1331876.6599999999</v>
          </cell>
          <cell r="BD4359">
            <v>0</v>
          </cell>
          <cell r="BE4359">
            <v>0</v>
          </cell>
          <cell r="BF4359">
            <v>0</v>
          </cell>
          <cell r="BG4359">
            <v>0</v>
          </cell>
          <cell r="BH4359">
            <v>0</v>
          </cell>
          <cell r="BI4359">
            <v>0</v>
          </cell>
          <cell r="BJ4359">
            <v>0</v>
          </cell>
          <cell r="BK4359">
            <v>0</v>
          </cell>
          <cell r="BL4359">
            <v>0</v>
          </cell>
        </row>
        <row r="4360">
          <cell r="B4360" t="str">
            <v>3.2.55.02</v>
          </cell>
          <cell r="C4360" t="str">
            <v xml:space="preserve">DESCONTOS OBTIDOS                                 </v>
          </cell>
          <cell r="D4360">
            <v>4</v>
          </cell>
          <cell r="E4360">
            <v>0</v>
          </cell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0</v>
          </cell>
          <cell r="K4360">
            <v>0</v>
          </cell>
          <cell r="L4360">
            <v>0</v>
          </cell>
          <cell r="M4360">
            <v>0</v>
          </cell>
          <cell r="N4360">
            <v>0</v>
          </cell>
          <cell r="O4360">
            <v>0</v>
          </cell>
          <cell r="P4360">
            <v>0</v>
          </cell>
          <cell r="Q4360">
            <v>-818.67</v>
          </cell>
          <cell r="R4360">
            <v>-1350.05</v>
          </cell>
          <cell r="S4360">
            <v>-3834.95</v>
          </cell>
          <cell r="T4360">
            <v>-7077.63</v>
          </cell>
          <cell r="U4360">
            <v>-10566.2</v>
          </cell>
          <cell r="V4360">
            <v>-612961.99</v>
          </cell>
          <cell r="W4360">
            <v>-614950.51</v>
          </cell>
          <cell r="X4360">
            <v>-619079.23</v>
          </cell>
          <cell r="Y4360">
            <v>-619296.54</v>
          </cell>
          <cell r="Z4360">
            <v>-679386.72</v>
          </cell>
          <cell r="AA4360">
            <v>-826332.27</v>
          </cell>
          <cell r="AB4360">
            <v>-1601154.3</v>
          </cell>
          <cell r="AC4360">
            <v>-15980.74</v>
          </cell>
          <cell r="AD4360">
            <v>-20261.18</v>
          </cell>
          <cell r="AE4360">
            <v>-30956.3</v>
          </cell>
          <cell r="AF4360">
            <v>-31564.75</v>
          </cell>
          <cell r="AG4360">
            <v>-268603.44</v>
          </cell>
          <cell r="AH4360">
            <v>-271800.78999999998</v>
          </cell>
          <cell r="AI4360">
            <v>-273148.69</v>
          </cell>
          <cell r="AJ4360">
            <v>-273771.42</v>
          </cell>
          <cell r="AK4360">
            <v>-276657.76</v>
          </cell>
          <cell r="AL4360">
            <v>-279518.67</v>
          </cell>
          <cell r="AM4360">
            <v>-292148.19</v>
          </cell>
          <cell r="AN4360">
            <v>-298683.37</v>
          </cell>
          <cell r="AO4360">
            <v>-3793.54</v>
          </cell>
          <cell r="AP4360">
            <v>-11756.65</v>
          </cell>
          <cell r="AQ4360">
            <v>-27677.67</v>
          </cell>
          <cell r="AR4360">
            <v>-39686.519999999997</v>
          </cell>
          <cell r="AS4360">
            <v>-108413.18</v>
          </cell>
          <cell r="AT4360">
            <v>-123448.06</v>
          </cell>
          <cell r="AU4360">
            <v>-399186.45</v>
          </cell>
          <cell r="AV4360">
            <v>-491076.48</v>
          </cell>
          <cell r="AW4360">
            <v>-765365.5</v>
          </cell>
          <cell r="AX4360">
            <v>-767208.85</v>
          </cell>
          <cell r="AY4360">
            <v>-802118.06</v>
          </cell>
          <cell r="AZ4360">
            <v>-824085.04</v>
          </cell>
          <cell r="BA4360">
            <v>-23743.89</v>
          </cell>
          <cell r="BB4360">
            <v>-24255.599999999999</v>
          </cell>
          <cell r="BC4360">
            <v>-31340.319999999949</v>
          </cell>
          <cell r="BD4360">
            <v>0</v>
          </cell>
          <cell r="BE4360">
            <v>0</v>
          </cell>
          <cell r="BF4360">
            <v>0</v>
          </cell>
          <cell r="BG4360">
            <v>0</v>
          </cell>
          <cell r="BH4360">
            <v>0</v>
          </cell>
          <cell r="BI4360">
            <v>0</v>
          </cell>
          <cell r="BJ4360">
            <v>0</v>
          </cell>
          <cell r="BK4360">
            <v>0</v>
          </cell>
          <cell r="BL4360">
            <v>0</v>
          </cell>
        </row>
        <row r="4361">
          <cell r="B4361" t="str">
            <v>3.2.55.02.00001</v>
          </cell>
          <cell r="C4361" t="str">
            <v xml:space="preserve">DESCONTOS OBTIDOS                                 </v>
          </cell>
          <cell r="D4361">
            <v>5</v>
          </cell>
          <cell r="E4361">
            <v>0</v>
          </cell>
          <cell r="F4361">
            <v>0</v>
          </cell>
          <cell r="G4361">
            <v>0</v>
          </cell>
          <cell r="H4361">
            <v>0</v>
          </cell>
          <cell r="I4361">
            <v>0</v>
          </cell>
          <cell r="J4361">
            <v>0</v>
          </cell>
          <cell r="K4361">
            <v>0</v>
          </cell>
          <cell r="L4361">
            <v>0</v>
          </cell>
          <cell r="M4361">
            <v>0</v>
          </cell>
          <cell r="N4361">
            <v>0</v>
          </cell>
          <cell r="O4361">
            <v>0</v>
          </cell>
          <cell r="P4361">
            <v>0</v>
          </cell>
          <cell r="AO4361">
            <v>-3793.54</v>
          </cell>
          <cell r="AP4361">
            <v>-11756.65</v>
          </cell>
          <cell r="AQ4361">
            <v>-27677.67</v>
          </cell>
          <cell r="AR4361">
            <v>-39686.519999999997</v>
          </cell>
          <cell r="AS4361">
            <v>-108413.18</v>
          </cell>
          <cell r="AT4361">
            <v>-123448.06</v>
          </cell>
          <cell r="AU4361">
            <v>-399186.45</v>
          </cell>
          <cell r="AV4361">
            <v>-491076.48</v>
          </cell>
          <cell r="AW4361">
            <v>-765365.5</v>
          </cell>
          <cell r="AX4361">
            <v>-767208.85</v>
          </cell>
          <cell r="AY4361">
            <v>-802118.06</v>
          </cell>
          <cell r="AZ4361">
            <v>-824085.04</v>
          </cell>
          <cell r="BA4361">
            <v>-23743.89</v>
          </cell>
          <cell r="BB4361">
            <v>-24255.599999999999</v>
          </cell>
          <cell r="BC4361">
            <v>-31340.319999999949</v>
          </cell>
          <cell r="BD4361">
            <v>0</v>
          </cell>
          <cell r="BE4361">
            <v>0</v>
          </cell>
          <cell r="BF4361">
            <v>0</v>
          </cell>
          <cell r="BG4361">
            <v>0</v>
          </cell>
          <cell r="BH4361">
            <v>0</v>
          </cell>
          <cell r="BI4361">
            <v>0</v>
          </cell>
          <cell r="BJ4361">
            <v>0</v>
          </cell>
          <cell r="BK4361">
            <v>0</v>
          </cell>
          <cell r="BL4361">
            <v>0</v>
          </cell>
        </row>
        <row r="4362">
          <cell r="B4362" t="str">
            <v>3.2.55.03</v>
          </cell>
          <cell r="C4362" t="str">
            <v xml:space="preserve">VARIACAO MONETARIA ATIVA                          </v>
          </cell>
          <cell r="D4362">
            <v>4</v>
          </cell>
          <cell r="E4362">
            <v>0</v>
          </cell>
          <cell r="F4362">
            <v>0</v>
          </cell>
          <cell r="G4362">
            <v>0</v>
          </cell>
          <cell r="H4362">
            <v>0</v>
          </cell>
          <cell r="I4362">
            <v>0</v>
          </cell>
          <cell r="J4362">
            <v>0</v>
          </cell>
          <cell r="K4362">
            <v>0</v>
          </cell>
          <cell r="L4362">
            <v>0</v>
          </cell>
          <cell r="M4362">
            <v>0</v>
          </cell>
          <cell r="N4362">
            <v>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  <cell r="AA4362">
            <v>-367964.83</v>
          </cell>
          <cell r="AB4362">
            <v>-438684.05</v>
          </cell>
          <cell r="AC4362">
            <v>-61459.59</v>
          </cell>
          <cell r="AD4362">
            <v>-102621.89</v>
          </cell>
          <cell r="AE4362">
            <v>-146101.07</v>
          </cell>
          <cell r="AF4362">
            <v>-191386</v>
          </cell>
          <cell r="AG4362">
            <v>-233411.07</v>
          </cell>
          <cell r="AH4362">
            <v>-251719.04000000001</v>
          </cell>
          <cell r="AI4362">
            <v>-254135.74</v>
          </cell>
          <cell r="AJ4362">
            <v>-296561.09000000003</v>
          </cell>
          <cell r="AK4362">
            <v>-307480.98</v>
          </cell>
          <cell r="AL4362">
            <v>-315048.34999999998</v>
          </cell>
          <cell r="AM4362">
            <v>-316418.34999999998</v>
          </cell>
          <cell r="AN4362">
            <v>-900350.36</v>
          </cell>
          <cell r="AO4362">
            <v>-14.17</v>
          </cell>
          <cell r="AP4362">
            <v>-14.17</v>
          </cell>
          <cell r="AQ4362">
            <v>-447.49</v>
          </cell>
          <cell r="AR4362">
            <v>-1847.51</v>
          </cell>
          <cell r="AS4362">
            <v>-4068.71</v>
          </cell>
          <cell r="AT4362">
            <v>-4068.71</v>
          </cell>
          <cell r="AU4362">
            <v>-4457.6400000000003</v>
          </cell>
          <cell r="AV4362">
            <v>-4457.6400000000003</v>
          </cell>
          <cell r="AW4362">
            <v>-4457.6400000000003</v>
          </cell>
          <cell r="AX4362">
            <v>-4457.6400000000003</v>
          </cell>
          <cell r="AY4362">
            <v>-4457.6400000000003</v>
          </cell>
          <cell r="AZ4362">
            <v>-4457.6400000000003</v>
          </cell>
          <cell r="BA4362">
            <v>-403317.89</v>
          </cell>
          <cell r="BB4362">
            <v>-425614.41</v>
          </cell>
          <cell r="BC4362">
            <v>-453201.49</v>
          </cell>
          <cell r="BD4362">
            <v>0</v>
          </cell>
          <cell r="BE4362">
            <v>0</v>
          </cell>
          <cell r="BF4362">
            <v>0</v>
          </cell>
          <cell r="BG4362">
            <v>0</v>
          </cell>
          <cell r="BH4362">
            <v>0</v>
          </cell>
          <cell r="BI4362">
            <v>0</v>
          </cell>
          <cell r="BJ4362">
            <v>0</v>
          </cell>
          <cell r="BK4362">
            <v>0</v>
          </cell>
          <cell r="BL4362">
            <v>0</v>
          </cell>
        </row>
        <row r="4363">
          <cell r="B4363" t="str">
            <v>3.2.55.03.00001</v>
          </cell>
          <cell r="C4363" t="str">
            <v xml:space="preserve">VARIACAO MONETARIA ATIVA                          </v>
          </cell>
          <cell r="D4363">
            <v>5</v>
          </cell>
          <cell r="E4363">
            <v>0</v>
          </cell>
          <cell r="F4363">
            <v>0</v>
          </cell>
          <cell r="G4363">
            <v>0</v>
          </cell>
          <cell r="H4363">
            <v>0</v>
          </cell>
          <cell r="I4363">
            <v>0</v>
          </cell>
          <cell r="J4363">
            <v>0</v>
          </cell>
          <cell r="K4363">
            <v>0</v>
          </cell>
          <cell r="L4363">
            <v>0</v>
          </cell>
          <cell r="M4363">
            <v>0</v>
          </cell>
          <cell r="N4363">
            <v>0</v>
          </cell>
          <cell r="O4363">
            <v>0</v>
          </cell>
          <cell r="P4363">
            <v>0</v>
          </cell>
          <cell r="AO4363">
            <v>-14.17</v>
          </cell>
          <cell r="AP4363">
            <v>-14.17</v>
          </cell>
          <cell r="AQ4363">
            <v>-447.49</v>
          </cell>
          <cell r="AR4363">
            <v>-1847.51</v>
          </cell>
          <cell r="AS4363">
            <v>-4068.71</v>
          </cell>
          <cell r="AT4363">
            <v>-4068.71</v>
          </cell>
          <cell r="AU4363">
            <v>-4457.6400000000003</v>
          </cell>
          <cell r="AV4363">
            <v>-4457.6400000000003</v>
          </cell>
          <cell r="AW4363">
            <v>-4457.6400000000003</v>
          </cell>
          <cell r="AX4363">
            <v>-4457.6400000000003</v>
          </cell>
          <cell r="AY4363">
            <v>-4457.6400000000003</v>
          </cell>
          <cell r="AZ4363">
            <v>-4457.6400000000003</v>
          </cell>
          <cell r="BA4363">
            <v>-403317.89</v>
          </cell>
          <cell r="BB4363">
            <v>-425614.41</v>
          </cell>
          <cell r="BC4363">
            <v>-453201.49</v>
          </cell>
          <cell r="BD4363">
            <v>0</v>
          </cell>
          <cell r="BE4363">
            <v>0</v>
          </cell>
          <cell r="BF4363">
            <v>0</v>
          </cell>
          <cell r="BG4363">
            <v>0</v>
          </cell>
          <cell r="BH4363">
            <v>0</v>
          </cell>
          <cell r="BI4363">
            <v>0</v>
          </cell>
          <cell r="BJ4363">
            <v>0</v>
          </cell>
          <cell r="BK4363">
            <v>0</v>
          </cell>
          <cell r="BL4363">
            <v>0</v>
          </cell>
        </row>
        <row r="4364">
          <cell r="B4364" t="str">
            <v>3.2.55.04</v>
          </cell>
          <cell r="C4364" t="str">
            <v xml:space="preserve">VARIACAO CAMBIAL ATIVA                            </v>
          </cell>
          <cell r="D4364">
            <v>4</v>
          </cell>
          <cell r="E4364">
            <v>0</v>
          </cell>
          <cell r="F4364">
            <v>0</v>
          </cell>
          <cell r="G4364">
            <v>0</v>
          </cell>
          <cell r="H4364">
            <v>0</v>
          </cell>
          <cell r="I4364">
            <v>0</v>
          </cell>
          <cell r="J4364">
            <v>0</v>
          </cell>
          <cell r="K4364">
            <v>0</v>
          </cell>
          <cell r="L4364">
            <v>0</v>
          </cell>
          <cell r="M4364">
            <v>0</v>
          </cell>
          <cell r="N4364">
            <v>0</v>
          </cell>
          <cell r="O4364">
            <v>0</v>
          </cell>
          <cell r="P4364">
            <v>0</v>
          </cell>
          <cell r="Q4364">
            <v>-2706.39</v>
          </cell>
          <cell r="R4364">
            <v>-15479.85</v>
          </cell>
          <cell r="S4364">
            <v>-35545.050000000003</v>
          </cell>
          <cell r="T4364">
            <v>-49000.12</v>
          </cell>
          <cell r="U4364">
            <v>-79218.59</v>
          </cell>
          <cell r="V4364">
            <v>-2082057.08</v>
          </cell>
          <cell r="W4364">
            <v>-2093476.56</v>
          </cell>
          <cell r="X4364">
            <v>-2093476.56</v>
          </cell>
          <cell r="Y4364">
            <v>-2636660.88</v>
          </cell>
          <cell r="Z4364">
            <v>-2649241.52</v>
          </cell>
          <cell r="AA4364">
            <v>-15353279.26</v>
          </cell>
          <cell r="AB4364">
            <v>-28959127.07</v>
          </cell>
          <cell r="AC4364">
            <v>0</v>
          </cell>
          <cell r="AD4364">
            <v>-3063234.04</v>
          </cell>
          <cell r="AE4364">
            <v>-4027611.92</v>
          </cell>
          <cell r="AF4364">
            <v>-4027611.92</v>
          </cell>
          <cell r="AG4364">
            <v>-4027611.92</v>
          </cell>
          <cell r="AH4364">
            <v>-4027611.92</v>
          </cell>
          <cell r="AI4364">
            <v>-4027611.92</v>
          </cell>
          <cell r="AJ4364">
            <v>-25448691.93</v>
          </cell>
          <cell r="AK4364">
            <v>-25492161.370000001</v>
          </cell>
          <cell r="AL4364">
            <v>-42132019.859999999</v>
          </cell>
          <cell r="AM4364">
            <v>-43129509.380000003</v>
          </cell>
          <cell r="AN4364">
            <v>-6198030.2600000054</v>
          </cell>
          <cell r="AO4364">
            <v>-11786757.060000001</v>
          </cell>
          <cell r="AP4364">
            <v>-12051503.16</v>
          </cell>
          <cell r="AQ4364">
            <v>-24013358.850000001</v>
          </cell>
          <cell r="AR4364">
            <v>-49818562.310000002</v>
          </cell>
          <cell r="AS4364">
            <v>-50815174.509999998</v>
          </cell>
          <cell r="AT4364">
            <v>-55706377.520000003</v>
          </cell>
          <cell r="AU4364">
            <v>-57355309.68</v>
          </cell>
          <cell r="AV4364">
            <v>-57959521.560000002</v>
          </cell>
          <cell r="AW4364">
            <v>-62465379.090000004</v>
          </cell>
          <cell r="AX4364">
            <v>-70206092.189999998</v>
          </cell>
          <cell r="AY4364">
            <v>-71744003.379999995</v>
          </cell>
          <cell r="AZ4364">
            <v>-78310008.560000002</v>
          </cell>
          <cell r="BA4364">
            <v>-2013982.08</v>
          </cell>
          <cell r="BB4364">
            <v>-4943961.5599999996</v>
          </cell>
          <cell r="BC4364">
            <v>-7198188.7399999946</v>
          </cell>
          <cell r="BD4364">
            <v>0</v>
          </cell>
          <cell r="BE4364">
            <v>0</v>
          </cell>
          <cell r="BF4364">
            <v>0</v>
          </cell>
          <cell r="BG4364">
            <v>0</v>
          </cell>
          <cell r="BH4364">
            <v>0</v>
          </cell>
          <cell r="BI4364">
            <v>0</v>
          </cell>
          <cell r="BJ4364">
            <v>0</v>
          </cell>
          <cell r="BK4364">
            <v>0</v>
          </cell>
          <cell r="BL4364">
            <v>0</v>
          </cell>
        </row>
        <row r="4365">
          <cell r="B4365" t="str">
            <v>3.2.55.04.00001</v>
          </cell>
          <cell r="C4365" t="str">
            <v xml:space="preserve">VARIACAO CAMBIAL ATIVA REALIZADA                  </v>
          </cell>
          <cell r="D4365">
            <v>5</v>
          </cell>
          <cell r="E4365">
            <v>0</v>
          </cell>
          <cell r="F4365">
            <v>0</v>
          </cell>
          <cell r="G4365">
            <v>0</v>
          </cell>
          <cell r="H4365">
            <v>0</v>
          </cell>
          <cell r="I4365">
            <v>0</v>
          </cell>
          <cell r="J4365">
            <v>0</v>
          </cell>
          <cell r="K4365">
            <v>0</v>
          </cell>
          <cell r="L4365">
            <v>0</v>
          </cell>
          <cell r="M4365">
            <v>0</v>
          </cell>
          <cell r="N4365">
            <v>0</v>
          </cell>
          <cell r="O4365">
            <v>0</v>
          </cell>
          <cell r="P4365">
            <v>0</v>
          </cell>
          <cell r="AO4365">
            <v>-514735.5</v>
          </cell>
          <cell r="AP4365">
            <v>-1519150.92</v>
          </cell>
          <cell r="AQ4365">
            <v>-4653703.32</v>
          </cell>
          <cell r="AR4365">
            <v>-9448058.3499999996</v>
          </cell>
          <cell r="AS4365">
            <v>-19876666.98</v>
          </cell>
          <cell r="AT4365">
            <v>-22051564.48</v>
          </cell>
          <cell r="AU4365">
            <v>-27374140.640000001</v>
          </cell>
          <cell r="AV4365">
            <v>-30830258.719999999</v>
          </cell>
          <cell r="AW4365">
            <v>-31842235.640000001</v>
          </cell>
          <cell r="AX4365">
            <v>-32649118.489999998</v>
          </cell>
          <cell r="AY4365">
            <v>-32827931.260000002</v>
          </cell>
          <cell r="AZ4365">
            <v>-33261832</v>
          </cell>
          <cell r="BA4365">
            <v>-1932822.59</v>
          </cell>
          <cell r="BB4365">
            <v>-2890557.56</v>
          </cell>
          <cell r="BC4365">
            <v>-3868811.63</v>
          </cell>
          <cell r="BD4365">
            <v>0</v>
          </cell>
          <cell r="BE4365">
            <v>0</v>
          </cell>
          <cell r="BF4365">
            <v>0</v>
          </cell>
          <cell r="BG4365">
            <v>0</v>
          </cell>
          <cell r="BH4365">
            <v>0</v>
          </cell>
          <cell r="BI4365">
            <v>0</v>
          </cell>
          <cell r="BJ4365">
            <v>0</v>
          </cell>
          <cell r="BK4365">
            <v>0</v>
          </cell>
          <cell r="BL4365">
            <v>0</v>
          </cell>
        </row>
        <row r="4366">
          <cell r="B4366" t="str">
            <v>3.2.55.04.00002</v>
          </cell>
          <cell r="C4366" t="str">
            <v xml:space="preserve">VARIACAO CAMBIAL ATIVA A REALIZAR                 </v>
          </cell>
          <cell r="D4366">
            <v>5</v>
          </cell>
          <cell r="E4366">
            <v>0</v>
          </cell>
          <cell r="F4366">
            <v>0</v>
          </cell>
          <cell r="G4366">
            <v>0</v>
          </cell>
          <cell r="H4366">
            <v>0</v>
          </cell>
          <cell r="I4366">
            <v>0</v>
          </cell>
          <cell r="J4366">
            <v>0</v>
          </cell>
          <cell r="K4366">
            <v>0</v>
          </cell>
          <cell r="L4366">
            <v>0</v>
          </cell>
          <cell r="M4366">
            <v>0</v>
          </cell>
          <cell r="N4366">
            <v>0</v>
          </cell>
          <cell r="O4366">
            <v>0</v>
          </cell>
          <cell r="P4366">
            <v>0</v>
          </cell>
          <cell r="AO4366">
            <v>-11272021.560000001</v>
          </cell>
          <cell r="AP4366">
            <v>-10532352.24</v>
          </cell>
          <cell r="AQ4366">
            <v>-19359655.530000001</v>
          </cell>
          <cell r="AR4366">
            <v>-40370503.960000001</v>
          </cell>
          <cell r="AS4366">
            <v>-30938507.530000001</v>
          </cell>
          <cell r="AT4366">
            <v>-33654813.039999999</v>
          </cell>
          <cell r="AU4366">
            <v>-29981169.039999999</v>
          </cell>
          <cell r="AV4366">
            <v>-27129262.84</v>
          </cell>
          <cell r="AW4366">
            <v>-30623143.449999999</v>
          </cell>
          <cell r="AX4366">
            <v>-37556973.700000003</v>
          </cell>
          <cell r="AY4366">
            <v>-38916072.119999997</v>
          </cell>
          <cell r="AZ4366">
            <v>-45048176.560000002</v>
          </cell>
          <cell r="BA4366">
            <v>-81159.489999994636</v>
          </cell>
          <cell r="BB4366">
            <v>-2053404</v>
          </cell>
          <cell r="BC4366">
            <v>-3329377.11</v>
          </cell>
          <cell r="BD4366">
            <v>0</v>
          </cell>
          <cell r="BE4366">
            <v>0</v>
          </cell>
          <cell r="BF4366">
            <v>0</v>
          </cell>
          <cell r="BG4366">
            <v>0</v>
          </cell>
          <cell r="BH4366">
            <v>0</v>
          </cell>
          <cell r="BI4366">
            <v>0</v>
          </cell>
          <cell r="BJ4366">
            <v>0</v>
          </cell>
          <cell r="BK4366">
            <v>0</v>
          </cell>
          <cell r="BL4366">
            <v>0</v>
          </cell>
        </row>
        <row r="4367">
          <cell r="B4367" t="str">
            <v>3.2.55.05</v>
          </cell>
          <cell r="C4367" t="str">
            <v xml:space="preserve">RENDAS APLICACOES FINANCEIRAS                     </v>
          </cell>
          <cell r="D4367">
            <v>4</v>
          </cell>
          <cell r="E4367">
            <v>0</v>
          </cell>
          <cell r="F4367">
            <v>0</v>
          </cell>
          <cell r="G4367">
            <v>0</v>
          </cell>
          <cell r="H4367">
            <v>0</v>
          </cell>
          <cell r="I4367">
            <v>0</v>
          </cell>
          <cell r="J4367">
            <v>0</v>
          </cell>
          <cell r="K4367">
            <v>0</v>
          </cell>
          <cell r="L4367">
            <v>0</v>
          </cell>
          <cell r="M4367">
            <v>0</v>
          </cell>
          <cell r="N4367">
            <v>0</v>
          </cell>
          <cell r="O4367">
            <v>0</v>
          </cell>
          <cell r="P4367">
            <v>0</v>
          </cell>
          <cell r="Q4367">
            <v>-67098.240000000005</v>
          </cell>
          <cell r="R4367">
            <v>-301462.03000000003</v>
          </cell>
          <cell r="S4367">
            <v>-608025.38</v>
          </cell>
          <cell r="T4367">
            <v>-1413511.57</v>
          </cell>
          <cell r="U4367">
            <v>-5692328.4400000004</v>
          </cell>
          <cell r="V4367">
            <v>-6094652.1500000004</v>
          </cell>
          <cell r="W4367">
            <v>-6997053.0300000003</v>
          </cell>
          <cell r="X4367">
            <v>-10840451.720000001</v>
          </cell>
          <cell r="Y4367">
            <v>-15075939.890000001</v>
          </cell>
          <cell r="Z4367">
            <v>-17069440.670000002</v>
          </cell>
          <cell r="AA4367">
            <v>-17570031.329999998</v>
          </cell>
          <cell r="AB4367">
            <v>-17662138.98</v>
          </cell>
          <cell r="AC4367">
            <v>-2171761.62</v>
          </cell>
          <cell r="AD4367">
            <v>-2180380.96</v>
          </cell>
          <cell r="AE4367">
            <v>-4734847.92</v>
          </cell>
          <cell r="AF4367">
            <v>-5759180.3300000001</v>
          </cell>
          <cell r="AG4367">
            <v>-7809428.1400000006</v>
          </cell>
          <cell r="AH4367">
            <v>-15257253.199999999</v>
          </cell>
          <cell r="AI4367">
            <v>-23274933.899999999</v>
          </cell>
          <cell r="AJ4367">
            <v>-23760922.889999997</v>
          </cell>
          <cell r="AK4367">
            <v>-26994489.529999997</v>
          </cell>
          <cell r="AL4367">
            <v>-27285692.039999999</v>
          </cell>
          <cell r="AM4367">
            <v>-27790545.859999999</v>
          </cell>
          <cell r="AN4367">
            <v>-30231166.68</v>
          </cell>
          <cell r="AO4367">
            <v>-2531274.64</v>
          </cell>
          <cell r="AP4367">
            <v>-3253690.75</v>
          </cell>
          <cell r="AQ4367">
            <v>-3997689.31</v>
          </cell>
          <cell r="AR4367">
            <v>-4450141.76</v>
          </cell>
          <cell r="AS4367">
            <v>-5087586.84</v>
          </cell>
          <cell r="AT4367">
            <v>-5299771.59</v>
          </cell>
          <cell r="AU4367">
            <v>-6141215.3399999999</v>
          </cell>
          <cell r="AV4367">
            <v>-6519004.6500000004</v>
          </cell>
          <cell r="AW4367">
            <v>-7026211.04</v>
          </cell>
          <cell r="AX4367">
            <v>-7424362.5999999996</v>
          </cell>
          <cell r="AY4367">
            <v>-10343708.970000001</v>
          </cell>
          <cell r="AZ4367">
            <v>-11053769.67</v>
          </cell>
          <cell r="BA4367">
            <v>-500917.75</v>
          </cell>
          <cell r="BB4367">
            <v>-851785.31000000052</v>
          </cell>
          <cell r="BC4367">
            <v>-1412555.5</v>
          </cell>
          <cell r="BD4367">
            <v>0</v>
          </cell>
          <cell r="BE4367">
            <v>0</v>
          </cell>
          <cell r="BF4367">
            <v>0</v>
          </cell>
          <cell r="BG4367">
            <v>0</v>
          </cell>
          <cell r="BH4367">
            <v>0</v>
          </cell>
          <cell r="BI4367">
            <v>0</v>
          </cell>
          <cell r="BJ4367">
            <v>0</v>
          </cell>
          <cell r="BK4367">
            <v>0</v>
          </cell>
          <cell r="BL4367">
            <v>0</v>
          </cell>
        </row>
        <row r="4368">
          <cell r="B4368" t="str">
            <v>3.2.55.05.00001</v>
          </cell>
          <cell r="C4368" t="str">
            <v xml:space="preserve">RENDAS APLICACOES FINANCEIRAS                     </v>
          </cell>
          <cell r="D4368">
            <v>5</v>
          </cell>
          <cell r="E4368">
            <v>0</v>
          </cell>
          <cell r="F4368">
            <v>0</v>
          </cell>
          <cell r="G4368">
            <v>0</v>
          </cell>
          <cell r="H4368">
            <v>0</v>
          </cell>
          <cell r="I4368">
            <v>0</v>
          </cell>
          <cell r="J4368">
            <v>0</v>
          </cell>
          <cell r="K4368">
            <v>0</v>
          </cell>
          <cell r="L4368">
            <v>0</v>
          </cell>
          <cell r="M4368">
            <v>0</v>
          </cell>
          <cell r="N4368">
            <v>0</v>
          </cell>
          <cell r="O4368">
            <v>0</v>
          </cell>
          <cell r="P4368">
            <v>0</v>
          </cell>
          <cell r="AO4368">
            <v>-447611.6</v>
          </cell>
          <cell r="AP4368">
            <v>-887772.65</v>
          </cell>
          <cell r="AQ4368">
            <v>-1476957.97</v>
          </cell>
          <cell r="AR4368">
            <v>-1744635.97</v>
          </cell>
          <cell r="AS4368">
            <v>-2099975.34</v>
          </cell>
          <cell r="AT4368">
            <v>-2276930.4</v>
          </cell>
          <cell r="AU4368">
            <v>-2538272.41</v>
          </cell>
          <cell r="AV4368">
            <v>-2863358.95</v>
          </cell>
          <cell r="AW4368">
            <v>-3181174.5</v>
          </cell>
          <cell r="AX4368">
            <v>-3573983.11</v>
          </cell>
          <cell r="AY4368">
            <v>-4229958.49</v>
          </cell>
          <cell r="AZ4368">
            <v>-4865052.22</v>
          </cell>
          <cell r="BA4368">
            <v>-479104.8</v>
          </cell>
          <cell r="BB4368">
            <v>-826199.49</v>
          </cell>
          <cell r="BC4368">
            <v>-1347500.47</v>
          </cell>
          <cell r="BD4368">
            <v>0</v>
          </cell>
          <cell r="BE4368">
            <v>0</v>
          </cell>
          <cell r="BF4368">
            <v>0</v>
          </cell>
          <cell r="BG4368">
            <v>0</v>
          </cell>
          <cell r="BH4368">
            <v>0</v>
          </cell>
          <cell r="BI4368">
            <v>0</v>
          </cell>
          <cell r="BJ4368">
            <v>0</v>
          </cell>
          <cell r="BK4368">
            <v>0</v>
          </cell>
          <cell r="BL4368">
            <v>0</v>
          </cell>
        </row>
        <row r="4369">
          <cell r="B4369" t="str">
            <v>3.2.55.05.00002</v>
          </cell>
          <cell r="C4369" t="str">
            <v xml:space="preserve">GANHO S/ OPERACAO SWAP                            </v>
          </cell>
          <cell r="D4369">
            <v>5</v>
          </cell>
          <cell r="E4369">
            <v>0</v>
          </cell>
          <cell r="F4369">
            <v>0</v>
          </cell>
          <cell r="G4369">
            <v>0</v>
          </cell>
          <cell r="H4369">
            <v>0</v>
          </cell>
          <cell r="I4369">
            <v>0</v>
          </cell>
          <cell r="J4369">
            <v>0</v>
          </cell>
          <cell r="K4369">
            <v>0</v>
          </cell>
          <cell r="L4369">
            <v>0</v>
          </cell>
          <cell r="M4369">
            <v>0</v>
          </cell>
          <cell r="N4369">
            <v>0</v>
          </cell>
          <cell r="O4369">
            <v>0</v>
          </cell>
          <cell r="P4369">
            <v>0</v>
          </cell>
          <cell r="AO4369">
            <v>-2083663.04</v>
          </cell>
          <cell r="AP4369">
            <v>-2365918.1</v>
          </cell>
          <cell r="AQ4369">
            <v>-2520731.34</v>
          </cell>
          <cell r="AR4369">
            <v>-2705505.79</v>
          </cell>
          <cell r="AS4369">
            <v>-2987611.5</v>
          </cell>
          <cell r="AT4369">
            <v>-3022841.19</v>
          </cell>
          <cell r="AU4369">
            <v>-3602942.93</v>
          </cell>
          <cell r="AV4369">
            <v>-3655645.7</v>
          </cell>
          <cell r="AW4369">
            <v>-3845036.54</v>
          </cell>
          <cell r="AX4369">
            <v>-3850379.49</v>
          </cell>
          <cell r="AY4369">
            <v>-6113750.4800000004</v>
          </cell>
          <cell r="AZ4369">
            <v>-6188717.4500000002</v>
          </cell>
          <cell r="BA4369">
            <v>-21812.950000000186</v>
          </cell>
          <cell r="BB4369">
            <v>-25585.819999999367</v>
          </cell>
          <cell r="BC4369">
            <v>-65055.030000000261</v>
          </cell>
          <cell r="BD4369">
            <v>0</v>
          </cell>
          <cell r="BE4369">
            <v>0</v>
          </cell>
          <cell r="BF4369">
            <v>0</v>
          </cell>
          <cell r="BG4369">
            <v>0</v>
          </cell>
          <cell r="BH4369">
            <v>0</v>
          </cell>
          <cell r="BI4369">
            <v>0</v>
          </cell>
          <cell r="BJ4369">
            <v>0</v>
          </cell>
          <cell r="BK4369">
            <v>0</v>
          </cell>
          <cell r="BL4369">
            <v>0</v>
          </cell>
        </row>
        <row r="4370">
          <cell r="B4370" t="str">
            <v>3.2.55.06</v>
          </cell>
          <cell r="C4370" t="str">
            <v xml:space="preserve">BONUS RECEBIDOS                                   </v>
          </cell>
          <cell r="D4370">
            <v>4</v>
          </cell>
          <cell r="E4370">
            <v>0</v>
          </cell>
          <cell r="F4370">
            <v>0</v>
          </cell>
          <cell r="G4370">
            <v>0</v>
          </cell>
          <cell r="H4370">
            <v>0</v>
          </cell>
          <cell r="I4370">
            <v>0</v>
          </cell>
          <cell r="J4370">
            <v>0</v>
          </cell>
          <cell r="K4370">
            <v>0</v>
          </cell>
          <cell r="L4370">
            <v>0</v>
          </cell>
          <cell r="M4370">
            <v>0</v>
          </cell>
          <cell r="N4370">
            <v>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-68.91</v>
          </cell>
          <cell r="W4370">
            <v>-68.91</v>
          </cell>
          <cell r="X4370">
            <v>-68.91</v>
          </cell>
          <cell r="Y4370">
            <v>-68.91</v>
          </cell>
          <cell r="Z4370">
            <v>-68.91</v>
          </cell>
          <cell r="AA4370">
            <v>-68.91</v>
          </cell>
          <cell r="AB4370">
            <v>-458.9</v>
          </cell>
          <cell r="AC4370">
            <v>-1342.71</v>
          </cell>
          <cell r="AD4370">
            <v>-1342.71</v>
          </cell>
          <cell r="AE4370">
            <v>-1342.71</v>
          </cell>
          <cell r="AF4370">
            <v>-1342.71</v>
          </cell>
          <cell r="AG4370">
            <v>-1342.71</v>
          </cell>
          <cell r="AH4370">
            <v>-1342.71</v>
          </cell>
          <cell r="AI4370">
            <v>-1342.71</v>
          </cell>
          <cell r="AJ4370">
            <v>-1407.91</v>
          </cell>
          <cell r="AK4370">
            <v>-1407.91</v>
          </cell>
          <cell r="AL4370">
            <v>-1407.91</v>
          </cell>
          <cell r="AM4370">
            <v>-1407.91</v>
          </cell>
          <cell r="AN4370">
            <v>-1407.91</v>
          </cell>
          <cell r="AO4370">
            <v>-34591.86</v>
          </cell>
          <cell r="AP4370">
            <v>-81135.63</v>
          </cell>
          <cell r="AQ4370">
            <v>-81553.19</v>
          </cell>
          <cell r="AR4370">
            <v>-81959.12</v>
          </cell>
          <cell r="AS4370">
            <v>-82386.13</v>
          </cell>
          <cell r="AT4370">
            <v>-84376.82</v>
          </cell>
          <cell r="AU4370">
            <v>-89189.06</v>
          </cell>
          <cell r="AV4370">
            <v>-89545.36</v>
          </cell>
          <cell r="AW4370">
            <v>-89545.36</v>
          </cell>
          <cell r="AX4370">
            <v>-89545.36</v>
          </cell>
          <cell r="AY4370">
            <v>-89545.36</v>
          </cell>
          <cell r="AZ4370">
            <v>-89545.36</v>
          </cell>
          <cell r="BA4370">
            <v>0</v>
          </cell>
          <cell r="BB4370">
            <v>0</v>
          </cell>
          <cell r="BC4370">
            <v>0</v>
          </cell>
          <cell r="BD4370">
            <v>0</v>
          </cell>
          <cell r="BE4370">
            <v>0</v>
          </cell>
          <cell r="BF4370">
            <v>0</v>
          </cell>
          <cell r="BG4370">
            <v>0</v>
          </cell>
          <cell r="BH4370">
            <v>0</v>
          </cell>
          <cell r="BI4370">
            <v>0</v>
          </cell>
          <cell r="BJ4370">
            <v>0</v>
          </cell>
          <cell r="BK4370">
            <v>0</v>
          </cell>
          <cell r="BL4370">
            <v>0</v>
          </cell>
        </row>
        <row r="4371">
          <cell r="B4371" t="str">
            <v>3.2.55.06.00001</v>
          </cell>
          <cell r="C4371" t="str">
            <v xml:space="preserve">BONUS RECEBIDOS                                   </v>
          </cell>
          <cell r="D4371">
            <v>5</v>
          </cell>
          <cell r="E4371">
            <v>0</v>
          </cell>
          <cell r="F4371">
            <v>0</v>
          </cell>
          <cell r="G4371">
            <v>0</v>
          </cell>
          <cell r="H4371">
            <v>0</v>
          </cell>
          <cell r="I4371">
            <v>0</v>
          </cell>
          <cell r="J4371">
            <v>0</v>
          </cell>
          <cell r="K4371">
            <v>0</v>
          </cell>
          <cell r="L4371">
            <v>0</v>
          </cell>
          <cell r="M4371">
            <v>0</v>
          </cell>
          <cell r="N4371">
            <v>0</v>
          </cell>
          <cell r="O4371">
            <v>0</v>
          </cell>
          <cell r="P4371">
            <v>0</v>
          </cell>
          <cell r="AO4371">
            <v>-34591.86</v>
          </cell>
          <cell r="AP4371">
            <v>-81135.63</v>
          </cell>
          <cell r="AQ4371">
            <v>-81553.19</v>
          </cell>
          <cell r="AR4371">
            <v>-81959.12</v>
          </cell>
          <cell r="AS4371">
            <v>-82386.13</v>
          </cell>
          <cell r="AT4371">
            <v>-84376.82</v>
          </cell>
          <cell r="AU4371">
            <v>-89189.06</v>
          </cell>
          <cell r="AV4371">
            <v>-89545.36</v>
          </cell>
          <cell r="AW4371">
            <v>-89545.36</v>
          </cell>
          <cell r="AX4371">
            <v>-89545.36</v>
          </cell>
          <cell r="AY4371">
            <v>-89545.36</v>
          </cell>
          <cell r="AZ4371">
            <v>-89545.36</v>
          </cell>
          <cell r="BA4371">
            <v>0</v>
          </cell>
          <cell r="BB4371">
            <v>0</v>
          </cell>
          <cell r="BC4371">
            <v>0</v>
          </cell>
          <cell r="BD4371">
            <v>0</v>
          </cell>
          <cell r="BE4371">
            <v>0</v>
          </cell>
          <cell r="BF4371">
            <v>0</v>
          </cell>
          <cell r="BG4371">
            <v>0</v>
          </cell>
          <cell r="BH4371">
            <v>0</v>
          </cell>
          <cell r="BI4371">
            <v>0</v>
          </cell>
          <cell r="BJ4371">
            <v>0</v>
          </cell>
          <cell r="BK4371">
            <v>0</v>
          </cell>
          <cell r="BL4371">
            <v>0</v>
          </cell>
        </row>
        <row r="4372">
          <cell r="B4372" t="str">
            <v>3.2.55.07</v>
          </cell>
          <cell r="C4372" t="str">
            <v xml:space="preserve">JUROS S/ CAPITAL PROPRIO                          </v>
          </cell>
          <cell r="D4372">
            <v>4</v>
          </cell>
          <cell r="E4372">
            <v>0</v>
          </cell>
          <cell r="F4372">
            <v>0</v>
          </cell>
          <cell r="G4372">
            <v>0</v>
          </cell>
          <cell r="H4372">
            <v>0</v>
          </cell>
          <cell r="I4372">
            <v>0</v>
          </cell>
          <cell r="J4372">
            <v>0</v>
          </cell>
          <cell r="K4372">
            <v>0</v>
          </cell>
          <cell r="L4372">
            <v>0</v>
          </cell>
          <cell r="M4372">
            <v>0</v>
          </cell>
          <cell r="N4372">
            <v>0</v>
          </cell>
          <cell r="O4372">
            <v>0</v>
          </cell>
          <cell r="P4372">
            <v>0</v>
          </cell>
          <cell r="AO4372">
            <v>0</v>
          </cell>
          <cell r="AP4372">
            <v>0</v>
          </cell>
          <cell r="AQ4372">
            <v>0</v>
          </cell>
          <cell r="AR4372">
            <v>0</v>
          </cell>
          <cell r="AS4372">
            <v>0</v>
          </cell>
          <cell r="AT4372">
            <v>0</v>
          </cell>
          <cell r="AU4372">
            <v>0</v>
          </cell>
          <cell r="AV4372">
            <v>-18175.73</v>
          </cell>
          <cell r="AW4372">
            <v>-18175.73</v>
          </cell>
          <cell r="AX4372">
            <v>-18175.73</v>
          </cell>
          <cell r="AY4372">
            <v>-18175.73</v>
          </cell>
          <cell r="AZ4372">
            <v>-18175.73</v>
          </cell>
          <cell r="BA4372">
            <v>0</v>
          </cell>
          <cell r="BB4372">
            <v>0</v>
          </cell>
          <cell r="BC4372">
            <v>0</v>
          </cell>
          <cell r="BD4372">
            <v>0</v>
          </cell>
          <cell r="BE4372">
            <v>0</v>
          </cell>
          <cell r="BF4372">
            <v>0</v>
          </cell>
          <cell r="BG4372">
            <v>0</v>
          </cell>
          <cell r="BH4372">
            <v>0</v>
          </cell>
          <cell r="BI4372">
            <v>0</v>
          </cell>
          <cell r="BJ4372">
            <v>0</v>
          </cell>
          <cell r="BK4372">
            <v>0</v>
          </cell>
          <cell r="BL4372">
            <v>0</v>
          </cell>
        </row>
        <row r="4373">
          <cell r="B4373" t="str">
            <v>3.2.55.07.00001</v>
          </cell>
          <cell r="C4373" t="str">
            <v xml:space="preserve">JUROS S/ CAPITAL PROPRIO                          </v>
          </cell>
          <cell r="D4373">
            <v>5</v>
          </cell>
          <cell r="E4373">
            <v>0</v>
          </cell>
          <cell r="F4373">
            <v>0</v>
          </cell>
          <cell r="G4373">
            <v>0</v>
          </cell>
          <cell r="H4373">
            <v>0</v>
          </cell>
          <cell r="I4373">
            <v>0</v>
          </cell>
          <cell r="J4373">
            <v>0</v>
          </cell>
          <cell r="K4373">
            <v>0</v>
          </cell>
          <cell r="L4373">
            <v>0</v>
          </cell>
          <cell r="M4373">
            <v>0</v>
          </cell>
          <cell r="N4373">
            <v>0</v>
          </cell>
          <cell r="O4373">
            <v>0</v>
          </cell>
          <cell r="P4373">
            <v>0</v>
          </cell>
          <cell r="AO4373">
            <v>0</v>
          </cell>
          <cell r="AP4373">
            <v>0</v>
          </cell>
          <cell r="AQ4373">
            <v>0</v>
          </cell>
          <cell r="AR4373">
            <v>0</v>
          </cell>
          <cell r="AS4373">
            <v>0</v>
          </cell>
          <cell r="AT4373">
            <v>0</v>
          </cell>
          <cell r="AU4373">
            <v>0</v>
          </cell>
          <cell r="AV4373">
            <v>-18175.73</v>
          </cell>
          <cell r="AW4373">
            <v>-18175.73</v>
          </cell>
          <cell r="AX4373">
            <v>-18175.73</v>
          </cell>
          <cell r="AY4373">
            <v>-18175.73</v>
          </cell>
          <cell r="AZ4373">
            <v>-18175.73</v>
          </cell>
          <cell r="BA4373">
            <v>0</v>
          </cell>
          <cell r="BB4373">
            <v>0</v>
          </cell>
          <cell r="BC4373">
            <v>0</v>
          </cell>
          <cell r="BD4373">
            <v>0</v>
          </cell>
          <cell r="BE4373">
            <v>0</v>
          </cell>
          <cell r="BF4373">
            <v>0</v>
          </cell>
          <cell r="BG4373">
            <v>0</v>
          </cell>
          <cell r="BH4373">
            <v>0</v>
          </cell>
          <cell r="BI4373">
            <v>0</v>
          </cell>
          <cell r="BJ4373">
            <v>0</v>
          </cell>
          <cell r="BK4373">
            <v>0</v>
          </cell>
          <cell r="BL4373">
            <v>0</v>
          </cell>
        </row>
        <row r="4374">
          <cell r="A4374">
            <v>68</v>
          </cell>
          <cell r="B4374" t="str">
            <v>3.2.60</v>
          </cell>
          <cell r="C4374" t="str">
            <v xml:space="preserve">DESPESAS TRIBUTARIAS                              </v>
          </cell>
          <cell r="D4374">
            <v>3</v>
          </cell>
          <cell r="E4374">
            <v>0</v>
          </cell>
          <cell r="F4374">
            <v>0</v>
          </cell>
          <cell r="G4374">
            <v>0</v>
          </cell>
          <cell r="H4374">
            <v>0</v>
          </cell>
          <cell r="I4374">
            <v>0</v>
          </cell>
          <cell r="J4374">
            <v>0</v>
          </cell>
          <cell r="K4374">
            <v>0</v>
          </cell>
          <cell r="L4374">
            <v>0</v>
          </cell>
          <cell r="M4374">
            <v>0</v>
          </cell>
          <cell r="N4374">
            <v>0</v>
          </cell>
          <cell r="O4374">
            <v>0</v>
          </cell>
          <cell r="P4374">
            <v>0</v>
          </cell>
          <cell r="Q4374">
            <v>95966.79</v>
          </cell>
          <cell r="R4374">
            <v>136017.82</v>
          </cell>
          <cell r="S4374">
            <v>198277.83</v>
          </cell>
          <cell r="T4374">
            <v>246868.03</v>
          </cell>
          <cell r="U4374">
            <v>299908.09999999998</v>
          </cell>
          <cell r="V4374">
            <v>332175.5</v>
          </cell>
          <cell r="W4374">
            <v>354863.28</v>
          </cell>
          <cell r="X4374">
            <v>366163.74</v>
          </cell>
          <cell r="Y4374">
            <v>1687096.87</v>
          </cell>
          <cell r="Z4374">
            <v>1771780.44</v>
          </cell>
          <cell r="AA4374">
            <v>2429833.92</v>
          </cell>
          <cell r="AB4374">
            <v>2807275.44</v>
          </cell>
          <cell r="AC4374">
            <v>24378.720000000001</v>
          </cell>
          <cell r="AD4374">
            <v>56790.92</v>
          </cell>
          <cell r="AE4374">
            <v>107029.1</v>
          </cell>
          <cell r="AF4374">
            <v>132377.53</v>
          </cell>
          <cell r="AG4374">
            <v>162369.20000000001</v>
          </cell>
          <cell r="AH4374">
            <v>201689.57</v>
          </cell>
          <cell r="AI4374">
            <v>1363324.92</v>
          </cell>
          <cell r="AJ4374">
            <v>1401631.91</v>
          </cell>
          <cell r="AK4374">
            <v>2435381.9</v>
          </cell>
          <cell r="AL4374">
            <v>2562977.2599999998</v>
          </cell>
          <cell r="AM4374">
            <v>3180388.65</v>
          </cell>
          <cell r="AN4374">
            <v>1976699.18</v>
          </cell>
          <cell r="AO4374">
            <v>296518.96000000002</v>
          </cell>
          <cell r="AP4374">
            <v>1784022.19</v>
          </cell>
          <cell r="AQ4374">
            <v>2165591.86</v>
          </cell>
          <cell r="AR4374">
            <v>2520689.13</v>
          </cell>
          <cell r="AS4374">
            <v>3127236.3</v>
          </cell>
          <cell r="AT4374">
            <v>7497157.0499999998</v>
          </cell>
          <cell r="AU4374">
            <v>7922724.4699999997</v>
          </cell>
          <cell r="AV4374">
            <v>8222067.3799999999</v>
          </cell>
          <cell r="AW4374">
            <v>8452767.9000000004</v>
          </cell>
          <cell r="AX4374">
            <v>8612685.2899999991</v>
          </cell>
          <cell r="AY4374">
            <v>8896264.0800000001</v>
          </cell>
          <cell r="AZ4374">
            <v>9987405.8499999996</v>
          </cell>
          <cell r="BA4374">
            <v>66923.280000001192</v>
          </cell>
          <cell r="BB4374">
            <v>102874.17</v>
          </cell>
          <cell r="BC4374">
            <v>209356.78000000119</v>
          </cell>
          <cell r="BD4374">
            <v>0</v>
          </cell>
          <cell r="BE4374">
            <v>0</v>
          </cell>
          <cell r="BF4374">
            <v>0</v>
          </cell>
          <cell r="BG4374">
            <v>0</v>
          </cell>
          <cell r="BH4374">
            <v>0</v>
          </cell>
          <cell r="BI4374">
            <v>0</v>
          </cell>
          <cell r="BJ4374">
            <v>0</v>
          </cell>
          <cell r="BK4374">
            <v>0</v>
          </cell>
          <cell r="BL4374">
            <v>0</v>
          </cell>
        </row>
        <row r="4375">
          <cell r="B4375" t="str">
            <v>3.2.60.01</v>
          </cell>
          <cell r="C4375" t="str">
            <v xml:space="preserve">PIS S/ REC.FINANC.                                </v>
          </cell>
          <cell r="D4375">
            <v>4</v>
          </cell>
          <cell r="E4375">
            <v>0</v>
          </cell>
          <cell r="F4375">
            <v>0</v>
          </cell>
          <cell r="G4375">
            <v>0</v>
          </cell>
          <cell r="H4375">
            <v>0</v>
          </cell>
          <cell r="I4375">
            <v>0</v>
          </cell>
          <cell r="J4375">
            <v>0</v>
          </cell>
          <cell r="K4375">
            <v>0</v>
          </cell>
          <cell r="L4375">
            <v>0</v>
          </cell>
          <cell r="M4375">
            <v>0</v>
          </cell>
          <cell r="N4375">
            <v>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206128.53</v>
          </cell>
          <cell r="Z4375">
            <v>244531.37</v>
          </cell>
          <cell r="AA4375">
            <v>338418.12</v>
          </cell>
          <cell r="AB4375">
            <v>403727.32</v>
          </cell>
          <cell r="AC4375">
            <v>0</v>
          </cell>
          <cell r="AD4375">
            <v>0</v>
          </cell>
          <cell r="AE4375">
            <v>0</v>
          </cell>
          <cell r="AF4375">
            <v>0</v>
          </cell>
          <cell r="AG4375">
            <v>0</v>
          </cell>
          <cell r="AH4375">
            <v>0</v>
          </cell>
          <cell r="AI4375">
            <v>194037.06</v>
          </cell>
          <cell r="AJ4375">
            <v>194037.06</v>
          </cell>
          <cell r="AK4375">
            <v>364135.29</v>
          </cell>
          <cell r="AL4375">
            <v>364135.29</v>
          </cell>
          <cell r="AM4375">
            <v>364135.29</v>
          </cell>
          <cell r="AN4375">
            <v>228101.13</v>
          </cell>
          <cell r="AO4375">
            <v>65697.36</v>
          </cell>
          <cell r="AP4375">
            <v>572783.63</v>
          </cell>
          <cell r="AQ4375">
            <v>702254.15</v>
          </cell>
          <cell r="AR4375">
            <v>812711.82</v>
          </cell>
          <cell r="AS4375">
            <v>1018157.72</v>
          </cell>
          <cell r="AT4375">
            <v>1085056.49</v>
          </cell>
          <cell r="AU4375">
            <v>1230621.02</v>
          </cell>
          <cell r="AV4375">
            <v>1320952.8700000001</v>
          </cell>
          <cell r="AW4375">
            <v>1393621.82</v>
          </cell>
          <cell r="AX4375">
            <v>1438386.86</v>
          </cell>
          <cell r="AY4375">
            <v>1523593.25</v>
          </cell>
          <cell r="AZ4375">
            <v>1568319.76</v>
          </cell>
          <cell r="BA4375">
            <v>0</v>
          </cell>
          <cell r="BB4375">
            <v>0</v>
          </cell>
          <cell r="BC4375">
            <v>0</v>
          </cell>
          <cell r="BD4375">
            <v>0</v>
          </cell>
          <cell r="BE4375">
            <v>0</v>
          </cell>
          <cell r="BF4375">
            <v>0</v>
          </cell>
          <cell r="BG4375">
            <v>0</v>
          </cell>
          <cell r="BH4375">
            <v>0</v>
          </cell>
          <cell r="BI4375">
            <v>0</v>
          </cell>
          <cell r="BJ4375">
            <v>0</v>
          </cell>
          <cell r="BK4375">
            <v>0</v>
          </cell>
          <cell r="BL4375">
            <v>0</v>
          </cell>
        </row>
        <row r="4376">
          <cell r="B4376" t="str">
            <v>3.2.60.01.00001</v>
          </cell>
          <cell r="C4376" t="str">
            <v xml:space="preserve">PIS S/ REC.FINANC.                                </v>
          </cell>
          <cell r="D4376">
            <v>5</v>
          </cell>
          <cell r="E4376">
            <v>0</v>
          </cell>
          <cell r="F4376">
            <v>0</v>
          </cell>
          <cell r="G4376">
            <v>0</v>
          </cell>
          <cell r="H4376">
            <v>0</v>
          </cell>
          <cell r="I4376">
            <v>0</v>
          </cell>
          <cell r="J4376">
            <v>0</v>
          </cell>
          <cell r="K4376">
            <v>0</v>
          </cell>
          <cell r="L4376">
            <v>0</v>
          </cell>
          <cell r="M4376">
            <v>0</v>
          </cell>
          <cell r="N4376">
            <v>0</v>
          </cell>
          <cell r="O4376">
            <v>0</v>
          </cell>
          <cell r="P4376">
            <v>0</v>
          </cell>
          <cell r="AO4376">
            <v>65697.36</v>
          </cell>
          <cell r="AP4376">
            <v>572783.63</v>
          </cell>
          <cell r="AQ4376">
            <v>702254.15</v>
          </cell>
          <cell r="AR4376">
            <v>812711.82</v>
          </cell>
          <cell r="AS4376">
            <v>1018157.72</v>
          </cell>
          <cell r="AT4376">
            <v>1085056.49</v>
          </cell>
          <cell r="AU4376">
            <v>1230621.02</v>
          </cell>
          <cell r="AV4376">
            <v>1320952.8700000001</v>
          </cell>
          <cell r="AW4376">
            <v>1393621.82</v>
          </cell>
          <cell r="AX4376">
            <v>1438386.86</v>
          </cell>
          <cell r="AY4376">
            <v>1523593.25</v>
          </cell>
          <cell r="AZ4376">
            <v>1568319.76</v>
          </cell>
          <cell r="BA4376">
            <v>0</v>
          </cell>
          <cell r="BB4376">
            <v>0</v>
          </cell>
          <cell r="BC4376">
            <v>0</v>
          </cell>
          <cell r="BD4376">
            <v>0</v>
          </cell>
          <cell r="BE4376">
            <v>0</v>
          </cell>
          <cell r="BF4376">
            <v>0</v>
          </cell>
          <cell r="BG4376">
            <v>0</v>
          </cell>
          <cell r="BH4376">
            <v>0</v>
          </cell>
          <cell r="BI4376">
            <v>0</v>
          </cell>
          <cell r="BJ4376">
            <v>0</v>
          </cell>
          <cell r="BK4376">
            <v>0</v>
          </cell>
          <cell r="BL4376">
            <v>0</v>
          </cell>
        </row>
        <row r="4377">
          <cell r="B4377" t="str">
            <v>3.2.60.02</v>
          </cell>
          <cell r="C4377" t="str">
            <v xml:space="preserve">COFINS S/ REC.FINANC.                             </v>
          </cell>
          <cell r="D4377">
            <v>4</v>
          </cell>
          <cell r="E4377">
            <v>0</v>
          </cell>
          <cell r="F4377">
            <v>0</v>
          </cell>
          <cell r="G4377">
            <v>0</v>
          </cell>
          <cell r="H4377">
            <v>0</v>
          </cell>
          <cell r="I4377">
            <v>0</v>
          </cell>
          <cell r="J4377">
            <v>0</v>
          </cell>
          <cell r="K4377">
            <v>0</v>
          </cell>
          <cell r="L4377">
            <v>0</v>
          </cell>
          <cell r="M4377">
            <v>0</v>
          </cell>
          <cell r="N4377">
            <v>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951272.37</v>
          </cell>
          <cell r="Z4377">
            <v>1128516.24</v>
          </cell>
          <cell r="AA4377">
            <v>1561839.69</v>
          </cell>
          <cell r="AB4377">
            <v>1863356.82</v>
          </cell>
          <cell r="AC4377">
            <v>0</v>
          </cell>
          <cell r="AD4377">
            <v>0</v>
          </cell>
          <cell r="AE4377">
            <v>0</v>
          </cell>
          <cell r="AF4377">
            <v>0</v>
          </cell>
          <cell r="AG4377">
            <v>0</v>
          </cell>
          <cell r="AH4377">
            <v>0</v>
          </cell>
          <cell r="AI4377">
            <v>895555.65</v>
          </cell>
          <cell r="AJ4377">
            <v>895555.65</v>
          </cell>
          <cell r="AK4377">
            <v>1680624.41</v>
          </cell>
          <cell r="AL4377">
            <v>1680624.41</v>
          </cell>
          <cell r="AM4377">
            <v>1680624.41</v>
          </cell>
          <cell r="AN4377">
            <v>579565.87</v>
          </cell>
          <cell r="AO4377">
            <v>119449.75</v>
          </cell>
          <cell r="AP4377">
            <v>1041424.79</v>
          </cell>
          <cell r="AQ4377">
            <v>1276825.74</v>
          </cell>
          <cell r="AR4377">
            <v>1477657.86</v>
          </cell>
          <cell r="AS4377">
            <v>1851195.86</v>
          </cell>
          <cell r="AT4377">
            <v>1972829.99</v>
          </cell>
          <cell r="AU4377">
            <v>2237492.77</v>
          </cell>
          <cell r="AV4377">
            <v>2401732.4900000002</v>
          </cell>
          <cell r="AW4377">
            <v>2533857.86</v>
          </cell>
          <cell r="AX4377">
            <v>2615248.84</v>
          </cell>
          <cell r="AY4377">
            <v>2770169.55</v>
          </cell>
          <cell r="AZ4377">
            <v>2851490.49</v>
          </cell>
          <cell r="BA4377">
            <v>0</v>
          </cell>
          <cell r="BB4377">
            <v>0</v>
          </cell>
          <cell r="BC4377">
            <v>0</v>
          </cell>
          <cell r="BD4377">
            <v>0</v>
          </cell>
          <cell r="BE4377">
            <v>0</v>
          </cell>
          <cell r="BF4377">
            <v>0</v>
          </cell>
          <cell r="BG4377">
            <v>0</v>
          </cell>
          <cell r="BH4377">
            <v>0</v>
          </cell>
          <cell r="BI4377">
            <v>0</v>
          </cell>
          <cell r="BJ4377">
            <v>0</v>
          </cell>
          <cell r="BK4377">
            <v>0</v>
          </cell>
          <cell r="BL4377">
            <v>0</v>
          </cell>
        </row>
        <row r="4378">
          <cell r="B4378" t="str">
            <v>3.2.60.02.00001</v>
          </cell>
          <cell r="C4378" t="str">
            <v xml:space="preserve">COFINS S/ REC.FINANC.                             </v>
          </cell>
          <cell r="D4378">
            <v>5</v>
          </cell>
          <cell r="E4378">
            <v>0</v>
          </cell>
          <cell r="F4378">
            <v>0</v>
          </cell>
          <cell r="G4378">
            <v>0</v>
          </cell>
          <cell r="H4378">
            <v>0</v>
          </cell>
          <cell r="I4378">
            <v>0</v>
          </cell>
          <cell r="J4378">
            <v>0</v>
          </cell>
          <cell r="K4378">
            <v>0</v>
          </cell>
          <cell r="L4378">
            <v>0</v>
          </cell>
          <cell r="M4378">
            <v>0</v>
          </cell>
          <cell r="N4378">
            <v>0</v>
          </cell>
          <cell r="O4378">
            <v>0</v>
          </cell>
          <cell r="P4378">
            <v>0</v>
          </cell>
          <cell r="AO4378">
            <v>119449.75</v>
          </cell>
          <cell r="AP4378">
            <v>1041424.79</v>
          </cell>
          <cell r="AQ4378">
            <v>1276825.74</v>
          </cell>
          <cell r="AR4378">
            <v>1477657.86</v>
          </cell>
          <cell r="AS4378">
            <v>1851195.86</v>
          </cell>
          <cell r="AT4378">
            <v>1972829.99</v>
          </cell>
          <cell r="AU4378">
            <v>2237492.77</v>
          </cell>
          <cell r="AV4378">
            <v>2401732.4900000002</v>
          </cell>
          <cell r="AW4378">
            <v>2533857.86</v>
          </cell>
          <cell r="AX4378">
            <v>2615248.84</v>
          </cell>
          <cell r="AY4378">
            <v>2770169.55</v>
          </cell>
          <cell r="AZ4378">
            <v>2851490.49</v>
          </cell>
          <cell r="BA4378">
            <v>0</v>
          </cell>
          <cell r="BB4378">
            <v>0</v>
          </cell>
          <cell r="BC4378">
            <v>0</v>
          </cell>
          <cell r="BD4378">
            <v>0</v>
          </cell>
          <cell r="BE4378">
            <v>0</v>
          </cell>
          <cell r="BF4378">
            <v>0</v>
          </cell>
          <cell r="BG4378">
            <v>0</v>
          </cell>
          <cell r="BH4378">
            <v>0</v>
          </cell>
          <cell r="BI4378">
            <v>0</v>
          </cell>
          <cell r="BJ4378">
            <v>0</v>
          </cell>
          <cell r="BK4378">
            <v>0</v>
          </cell>
          <cell r="BL4378">
            <v>0</v>
          </cell>
        </row>
        <row r="4379">
          <cell r="B4379" t="str">
            <v>3.2.60.03</v>
          </cell>
          <cell r="C4379" t="str">
            <v xml:space="preserve">ICMS                                              </v>
          </cell>
          <cell r="D4379">
            <v>4</v>
          </cell>
          <cell r="E4379">
            <v>0</v>
          </cell>
          <cell r="F4379">
            <v>0</v>
          </cell>
          <cell r="G4379">
            <v>0</v>
          </cell>
          <cell r="H4379">
            <v>0</v>
          </cell>
          <cell r="I4379">
            <v>0</v>
          </cell>
          <cell r="J4379">
            <v>0</v>
          </cell>
          <cell r="K4379">
            <v>0</v>
          </cell>
          <cell r="L4379">
            <v>0</v>
          </cell>
          <cell r="M4379">
            <v>0</v>
          </cell>
          <cell r="N4379">
            <v>0</v>
          </cell>
          <cell r="O4379">
            <v>0</v>
          </cell>
          <cell r="P4379">
            <v>0</v>
          </cell>
          <cell r="Q4379">
            <v>19308.740000000002</v>
          </cell>
          <cell r="R4379">
            <v>58662.82</v>
          </cell>
          <cell r="S4379">
            <v>72668.179999999993</v>
          </cell>
          <cell r="T4379">
            <v>82923.100000000006</v>
          </cell>
          <cell r="U4379">
            <v>92860.12</v>
          </cell>
          <cell r="V4379">
            <v>110021.21</v>
          </cell>
          <cell r="W4379">
            <v>120962.94</v>
          </cell>
          <cell r="X4379">
            <v>128389.2</v>
          </cell>
          <cell r="Y4379">
            <v>254329.3</v>
          </cell>
          <cell r="Z4379">
            <v>92793.32</v>
          </cell>
          <cell r="AA4379">
            <v>220297.43</v>
          </cell>
          <cell r="AB4379">
            <v>216181.58</v>
          </cell>
          <cell r="AC4379">
            <v>9819.34</v>
          </cell>
          <cell r="AD4379">
            <v>11653.15</v>
          </cell>
          <cell r="AE4379">
            <v>20624.02</v>
          </cell>
          <cell r="AF4379">
            <v>39799</v>
          </cell>
          <cell r="AG4379">
            <v>48375.01</v>
          </cell>
          <cell r="AH4379">
            <v>66206.31</v>
          </cell>
          <cell r="AI4379">
            <v>83500.94</v>
          </cell>
          <cell r="AJ4379">
            <v>104787.26</v>
          </cell>
          <cell r="AK4379">
            <v>153123.64000000001</v>
          </cell>
          <cell r="AL4379">
            <v>272953.90000000002</v>
          </cell>
          <cell r="AM4379">
            <v>306482.36</v>
          </cell>
          <cell r="AN4379">
            <v>337190.83</v>
          </cell>
          <cell r="AO4379">
            <v>84920.34</v>
          </cell>
          <cell r="AP4379">
            <v>88902.44</v>
          </cell>
          <cell r="AQ4379">
            <v>94983.99</v>
          </cell>
          <cell r="AR4379">
            <v>116488.77</v>
          </cell>
          <cell r="AS4379">
            <v>127870.7</v>
          </cell>
          <cell r="AT4379">
            <v>138404.95000000001</v>
          </cell>
          <cell r="AU4379">
            <v>150439.45000000001</v>
          </cell>
          <cell r="AV4379">
            <v>163844.1</v>
          </cell>
          <cell r="AW4379">
            <v>180549.34</v>
          </cell>
          <cell r="AX4379">
            <v>197541.82</v>
          </cell>
          <cell r="AY4379">
            <v>204967.97</v>
          </cell>
          <cell r="AZ4379">
            <v>214053.89</v>
          </cell>
          <cell r="BA4379">
            <v>30916.27</v>
          </cell>
          <cell r="BB4379">
            <v>46278.239999999998</v>
          </cell>
          <cell r="BC4379">
            <v>77090.179999999993</v>
          </cell>
          <cell r="BD4379">
            <v>0</v>
          </cell>
          <cell r="BE4379">
            <v>0</v>
          </cell>
          <cell r="BF4379">
            <v>0</v>
          </cell>
          <cell r="BG4379">
            <v>0</v>
          </cell>
          <cell r="BH4379">
            <v>0</v>
          </cell>
          <cell r="BI4379">
            <v>0</v>
          </cell>
          <cell r="BJ4379">
            <v>0</v>
          </cell>
          <cell r="BK4379">
            <v>0</v>
          </cell>
          <cell r="BL4379">
            <v>0</v>
          </cell>
        </row>
        <row r="4380">
          <cell r="B4380" t="str">
            <v>3.2.60.03.00001</v>
          </cell>
          <cell r="C4380" t="str">
            <v xml:space="preserve">ICMS                                              </v>
          </cell>
          <cell r="D4380">
            <v>5</v>
          </cell>
          <cell r="E4380">
            <v>0</v>
          </cell>
          <cell r="F4380">
            <v>0</v>
          </cell>
          <cell r="G4380">
            <v>0</v>
          </cell>
          <cell r="H4380">
            <v>0</v>
          </cell>
          <cell r="I4380">
            <v>0</v>
          </cell>
          <cell r="J4380">
            <v>0</v>
          </cell>
          <cell r="K4380">
            <v>0</v>
          </cell>
          <cell r="L4380">
            <v>0</v>
          </cell>
          <cell r="M4380">
            <v>0</v>
          </cell>
          <cell r="N4380">
            <v>0</v>
          </cell>
          <cell r="O4380">
            <v>0</v>
          </cell>
          <cell r="P4380">
            <v>0</v>
          </cell>
          <cell r="AO4380">
            <v>84920.34</v>
          </cell>
          <cell r="AP4380">
            <v>88902.44</v>
          </cell>
          <cell r="AQ4380">
            <v>94983.99</v>
          </cell>
          <cell r="AR4380">
            <v>116488.77</v>
          </cell>
          <cell r="AS4380">
            <v>127870.7</v>
          </cell>
          <cell r="AT4380">
            <v>138404.95000000001</v>
          </cell>
          <cell r="AU4380">
            <v>150439.45000000001</v>
          </cell>
          <cell r="AV4380">
            <v>163844.1</v>
          </cell>
          <cell r="AW4380">
            <v>180549.34</v>
          </cell>
          <cell r="AX4380">
            <v>197541.82</v>
          </cell>
          <cell r="AY4380">
            <v>204967.97</v>
          </cell>
          <cell r="AZ4380">
            <v>214053.89</v>
          </cell>
          <cell r="BA4380">
            <v>30916.27</v>
          </cell>
          <cell r="BB4380">
            <v>46278.239999999998</v>
          </cell>
          <cell r="BC4380">
            <v>77090.179999999993</v>
          </cell>
          <cell r="BD4380">
            <v>0</v>
          </cell>
          <cell r="BE4380">
            <v>0</v>
          </cell>
          <cell r="BF4380">
            <v>0</v>
          </cell>
          <cell r="BG4380">
            <v>0</v>
          </cell>
          <cell r="BH4380">
            <v>0</v>
          </cell>
          <cell r="BI4380">
            <v>0</v>
          </cell>
          <cell r="BJ4380">
            <v>0</v>
          </cell>
          <cell r="BK4380">
            <v>0</v>
          </cell>
          <cell r="BL4380">
            <v>0</v>
          </cell>
        </row>
        <row r="4381">
          <cell r="B4381" t="str">
            <v>3.2.60.04</v>
          </cell>
          <cell r="C4381" t="str">
            <v xml:space="preserve">IPTU                                              </v>
          </cell>
          <cell r="D4381">
            <v>4</v>
          </cell>
          <cell r="E4381">
            <v>0</v>
          </cell>
          <cell r="F4381">
            <v>0</v>
          </cell>
          <cell r="G4381">
            <v>0</v>
          </cell>
          <cell r="H4381">
            <v>0</v>
          </cell>
          <cell r="I4381">
            <v>0</v>
          </cell>
          <cell r="J4381">
            <v>0</v>
          </cell>
          <cell r="K4381">
            <v>0</v>
          </cell>
          <cell r="L4381">
            <v>0</v>
          </cell>
          <cell r="M4381">
            <v>0</v>
          </cell>
          <cell r="N4381">
            <v>0</v>
          </cell>
          <cell r="O4381">
            <v>0</v>
          </cell>
          <cell r="P4381">
            <v>0</v>
          </cell>
          <cell r="Q4381">
            <v>2811.66</v>
          </cell>
          <cell r="R4381">
            <v>3163.02</v>
          </cell>
          <cell r="S4381">
            <v>13724.77</v>
          </cell>
          <cell r="T4381">
            <v>13751.58</v>
          </cell>
          <cell r="U4381">
            <v>49421.34</v>
          </cell>
          <cell r="V4381">
            <v>49559.35</v>
          </cell>
          <cell r="W4381">
            <v>49586.8</v>
          </cell>
          <cell r="X4381">
            <v>49653.94</v>
          </cell>
          <cell r="Y4381">
            <v>49681.39</v>
          </cell>
          <cell r="Z4381">
            <v>49708.84</v>
          </cell>
          <cell r="AA4381">
            <v>49708.84</v>
          </cell>
          <cell r="AB4381">
            <v>49708.84</v>
          </cell>
          <cell r="AC4381">
            <v>1696.13</v>
          </cell>
          <cell r="AD4381">
            <v>7759.81</v>
          </cell>
          <cell r="AE4381">
            <v>28902.41</v>
          </cell>
          <cell r="AF4381">
            <v>29367.51</v>
          </cell>
          <cell r="AG4381">
            <v>39235.760000000002</v>
          </cell>
          <cell r="AH4381">
            <v>54957.95</v>
          </cell>
          <cell r="AI4381">
            <v>55046.02</v>
          </cell>
          <cell r="AJ4381">
            <v>73741.440000000002</v>
          </cell>
          <cell r="AK4381">
            <v>73741.440000000002</v>
          </cell>
          <cell r="AL4381">
            <v>74351.03</v>
          </cell>
          <cell r="AM4381">
            <v>74351.03</v>
          </cell>
          <cell r="AN4381">
            <v>74351.03</v>
          </cell>
          <cell r="AO4381">
            <v>0</v>
          </cell>
          <cell r="AP4381">
            <v>44967.05</v>
          </cell>
          <cell r="AQ4381">
            <v>44967.05</v>
          </cell>
          <cell r="AR4381">
            <v>60908.65</v>
          </cell>
          <cell r="AS4381">
            <v>72469.66</v>
          </cell>
          <cell r="AT4381">
            <v>75494.53</v>
          </cell>
          <cell r="AU4381">
            <v>75494.53</v>
          </cell>
          <cell r="AV4381">
            <v>75494.53</v>
          </cell>
          <cell r="AW4381">
            <v>76651.95</v>
          </cell>
          <cell r="AX4381">
            <v>76651.95</v>
          </cell>
          <cell r="AY4381">
            <v>76651.95</v>
          </cell>
          <cell r="AZ4381">
            <v>83455.19</v>
          </cell>
          <cell r="BA4381">
            <v>23111.48</v>
          </cell>
          <cell r="BB4381">
            <v>23738.85</v>
          </cell>
          <cell r="BC4381">
            <v>61604.99</v>
          </cell>
          <cell r="BD4381">
            <v>0</v>
          </cell>
          <cell r="BE4381">
            <v>0</v>
          </cell>
          <cell r="BF4381">
            <v>0</v>
          </cell>
          <cell r="BG4381">
            <v>0</v>
          </cell>
          <cell r="BH4381">
            <v>0</v>
          </cell>
          <cell r="BI4381">
            <v>0</v>
          </cell>
          <cell r="BJ4381">
            <v>0</v>
          </cell>
          <cell r="BK4381">
            <v>0</v>
          </cell>
          <cell r="BL4381">
            <v>0</v>
          </cell>
        </row>
        <row r="4382">
          <cell r="B4382" t="str">
            <v>3.2.60.04.00001</v>
          </cell>
          <cell r="C4382" t="str">
            <v xml:space="preserve">IPTU                                              </v>
          </cell>
          <cell r="D4382">
            <v>5</v>
          </cell>
          <cell r="E4382">
            <v>0</v>
          </cell>
          <cell r="F4382">
            <v>0</v>
          </cell>
          <cell r="G4382">
            <v>0</v>
          </cell>
          <cell r="H4382">
            <v>0</v>
          </cell>
          <cell r="I4382">
            <v>0</v>
          </cell>
          <cell r="J4382">
            <v>0</v>
          </cell>
          <cell r="K4382">
            <v>0</v>
          </cell>
          <cell r="L4382">
            <v>0</v>
          </cell>
          <cell r="M4382">
            <v>0</v>
          </cell>
          <cell r="N4382">
            <v>0</v>
          </cell>
          <cell r="O4382">
            <v>0</v>
          </cell>
          <cell r="P4382">
            <v>0</v>
          </cell>
          <cell r="AO4382">
            <v>0</v>
          </cell>
          <cell r="AP4382">
            <v>44967.05</v>
          </cell>
          <cell r="AQ4382">
            <v>44967.05</v>
          </cell>
          <cell r="AR4382">
            <v>60908.65</v>
          </cell>
          <cell r="AS4382">
            <v>72469.66</v>
          </cell>
          <cell r="AT4382">
            <v>75494.53</v>
          </cell>
          <cell r="AU4382">
            <v>75494.53</v>
          </cell>
          <cell r="AV4382">
            <v>75494.53</v>
          </cell>
          <cell r="AW4382">
            <v>76651.95</v>
          </cell>
          <cell r="AX4382">
            <v>76651.95</v>
          </cell>
          <cell r="AY4382">
            <v>76651.95</v>
          </cell>
          <cell r="AZ4382">
            <v>83455.19</v>
          </cell>
          <cell r="BA4382">
            <v>23111.48</v>
          </cell>
          <cell r="BB4382">
            <v>23738.85</v>
          </cell>
          <cell r="BC4382">
            <v>61604.99</v>
          </cell>
          <cell r="BD4382">
            <v>0</v>
          </cell>
          <cell r="BE4382">
            <v>0</v>
          </cell>
          <cell r="BF4382">
            <v>0</v>
          </cell>
          <cell r="BG4382">
            <v>0</v>
          </cell>
          <cell r="BH4382">
            <v>0</v>
          </cell>
          <cell r="BI4382">
            <v>0</v>
          </cell>
          <cell r="BJ4382">
            <v>0</v>
          </cell>
          <cell r="BK4382">
            <v>0</v>
          </cell>
          <cell r="BL4382">
            <v>0</v>
          </cell>
        </row>
        <row r="4383">
          <cell r="B4383" t="str">
            <v>3.2.60.05</v>
          </cell>
          <cell r="C4383" t="str">
            <v xml:space="preserve">CONTRIBUICAO SINDICAL PATRONAL                    </v>
          </cell>
          <cell r="D4383">
            <v>4</v>
          </cell>
          <cell r="E4383">
            <v>0</v>
          </cell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0</v>
          </cell>
          <cell r="K4383">
            <v>0</v>
          </cell>
          <cell r="L4383">
            <v>0</v>
          </cell>
          <cell r="M4383">
            <v>0</v>
          </cell>
          <cell r="N4383">
            <v>0</v>
          </cell>
          <cell r="O4383">
            <v>0</v>
          </cell>
          <cell r="P4383">
            <v>0</v>
          </cell>
          <cell r="Q4383">
            <v>14534.28</v>
          </cell>
          <cell r="R4383">
            <v>14534.28</v>
          </cell>
          <cell r="S4383">
            <v>14534.28</v>
          </cell>
          <cell r="T4383">
            <v>14534.28</v>
          </cell>
          <cell r="U4383">
            <v>14534.28</v>
          </cell>
          <cell r="V4383">
            <v>14534.28</v>
          </cell>
          <cell r="W4383">
            <v>14534.28</v>
          </cell>
          <cell r="X4383">
            <v>14534.28</v>
          </cell>
          <cell r="Y4383">
            <v>15632.08</v>
          </cell>
          <cell r="Z4383">
            <v>15632.08</v>
          </cell>
          <cell r="AA4383">
            <v>15632.08</v>
          </cell>
          <cell r="AB4383">
            <v>9058.92</v>
          </cell>
          <cell r="AC4383">
            <v>1339.1</v>
          </cell>
          <cell r="AD4383">
            <v>1339.1</v>
          </cell>
          <cell r="AE4383">
            <v>1339.1</v>
          </cell>
          <cell r="AF4383">
            <v>1339.1</v>
          </cell>
          <cell r="AG4383">
            <v>1339.1</v>
          </cell>
          <cell r="AH4383">
            <v>1339.1</v>
          </cell>
          <cell r="AI4383">
            <v>1339.1</v>
          </cell>
          <cell r="AJ4383">
            <v>1339.1</v>
          </cell>
          <cell r="AK4383">
            <v>1339.1</v>
          </cell>
          <cell r="AL4383">
            <v>1339.1</v>
          </cell>
          <cell r="AM4383">
            <v>1339.1</v>
          </cell>
          <cell r="AN4383">
            <v>1339.1</v>
          </cell>
          <cell r="AO4383">
            <v>7984.31</v>
          </cell>
          <cell r="AP4383">
            <v>7984.31</v>
          </cell>
          <cell r="AQ4383">
            <v>8175.11</v>
          </cell>
          <cell r="AR4383">
            <v>8175.11</v>
          </cell>
          <cell r="AS4383">
            <v>8175.11</v>
          </cell>
          <cell r="AT4383">
            <v>8175.11</v>
          </cell>
          <cell r="AU4383">
            <v>8175.11</v>
          </cell>
          <cell r="AV4383">
            <v>8175.11</v>
          </cell>
          <cell r="AW4383">
            <v>8175.11</v>
          </cell>
          <cell r="AX4383">
            <v>8175.11</v>
          </cell>
          <cell r="AY4383">
            <v>8175.11</v>
          </cell>
          <cell r="AZ4383">
            <v>8175.11</v>
          </cell>
          <cell r="BA4383">
            <v>0</v>
          </cell>
          <cell r="BB4383">
            <v>0</v>
          </cell>
          <cell r="BC4383">
            <v>0</v>
          </cell>
          <cell r="BD4383">
            <v>0</v>
          </cell>
          <cell r="BE4383">
            <v>0</v>
          </cell>
          <cell r="BF4383">
            <v>0</v>
          </cell>
          <cell r="BG4383">
            <v>0</v>
          </cell>
          <cell r="BH4383">
            <v>0</v>
          </cell>
          <cell r="BI4383">
            <v>0</v>
          </cell>
          <cell r="BJ4383">
            <v>0</v>
          </cell>
          <cell r="BK4383">
            <v>0</v>
          </cell>
          <cell r="BL4383">
            <v>0</v>
          </cell>
        </row>
        <row r="4384">
          <cell r="B4384" t="str">
            <v>3.2.60.05.00001</v>
          </cell>
          <cell r="C4384" t="str">
            <v xml:space="preserve">CONTRIBUICAO SINDICAL PATRONAL                    </v>
          </cell>
          <cell r="D4384">
            <v>5</v>
          </cell>
          <cell r="E4384">
            <v>0</v>
          </cell>
          <cell r="F4384">
            <v>0</v>
          </cell>
          <cell r="G4384">
            <v>0</v>
          </cell>
          <cell r="H4384">
            <v>0</v>
          </cell>
          <cell r="I4384">
            <v>0</v>
          </cell>
          <cell r="J4384">
            <v>0</v>
          </cell>
          <cell r="K4384">
            <v>0</v>
          </cell>
          <cell r="L4384">
            <v>0</v>
          </cell>
          <cell r="M4384">
            <v>0</v>
          </cell>
          <cell r="N4384">
            <v>0</v>
          </cell>
          <cell r="O4384">
            <v>0</v>
          </cell>
          <cell r="P4384">
            <v>0</v>
          </cell>
          <cell r="AO4384">
            <v>7984.31</v>
          </cell>
          <cell r="AP4384">
            <v>7984.31</v>
          </cell>
          <cell r="AQ4384">
            <v>8175.11</v>
          </cell>
          <cell r="AR4384">
            <v>8175.11</v>
          </cell>
          <cell r="AS4384">
            <v>8175.11</v>
          </cell>
          <cell r="AT4384">
            <v>8175.11</v>
          </cell>
          <cell r="AU4384">
            <v>8175.11</v>
          </cell>
          <cell r="AV4384">
            <v>8175.11</v>
          </cell>
          <cell r="AW4384">
            <v>8175.11</v>
          </cell>
          <cell r="AX4384">
            <v>8175.11</v>
          </cell>
          <cell r="AY4384">
            <v>8175.11</v>
          </cell>
          <cell r="AZ4384">
            <v>8175.11</v>
          </cell>
          <cell r="BA4384">
            <v>0</v>
          </cell>
          <cell r="BB4384">
            <v>0</v>
          </cell>
          <cell r="BC4384">
            <v>0</v>
          </cell>
          <cell r="BD4384">
            <v>0</v>
          </cell>
          <cell r="BE4384">
            <v>0</v>
          </cell>
          <cell r="BF4384">
            <v>0</v>
          </cell>
          <cell r="BG4384">
            <v>0</v>
          </cell>
          <cell r="BH4384">
            <v>0</v>
          </cell>
          <cell r="BI4384">
            <v>0</v>
          </cell>
          <cell r="BJ4384">
            <v>0</v>
          </cell>
          <cell r="BK4384">
            <v>0</v>
          </cell>
          <cell r="BL4384">
            <v>0</v>
          </cell>
        </row>
        <row r="4385">
          <cell r="B4385" t="str">
            <v>3.2.60.06</v>
          </cell>
          <cell r="C4385" t="str">
            <v xml:space="preserve">TAXA LICENCA E FUNCIONAMENTO                      </v>
          </cell>
          <cell r="D4385">
            <v>4</v>
          </cell>
          <cell r="E4385">
            <v>0</v>
          </cell>
          <cell r="F4385">
            <v>0</v>
          </cell>
          <cell r="G4385">
            <v>0</v>
          </cell>
          <cell r="H4385">
            <v>0</v>
          </cell>
          <cell r="I4385">
            <v>0</v>
          </cell>
          <cell r="J4385">
            <v>0</v>
          </cell>
          <cell r="K4385">
            <v>0</v>
          </cell>
          <cell r="L4385">
            <v>0</v>
          </cell>
          <cell r="M4385">
            <v>0</v>
          </cell>
          <cell r="N4385">
            <v>0</v>
          </cell>
          <cell r="O4385">
            <v>0</v>
          </cell>
          <cell r="P4385">
            <v>0</v>
          </cell>
          <cell r="Q4385">
            <v>1782.2</v>
          </cell>
          <cell r="R4385">
            <v>1903.8</v>
          </cell>
          <cell r="S4385">
            <v>2025.02</v>
          </cell>
          <cell r="T4385">
            <v>4648.97</v>
          </cell>
          <cell r="U4385">
            <v>4854.97</v>
          </cell>
          <cell r="V4385">
            <v>4854.97</v>
          </cell>
          <cell r="W4385">
            <v>5119.32</v>
          </cell>
          <cell r="X4385">
            <v>5272.52</v>
          </cell>
          <cell r="Y4385">
            <v>5323.52</v>
          </cell>
          <cell r="Z4385">
            <v>5823.52</v>
          </cell>
          <cell r="AA4385">
            <v>5823.52</v>
          </cell>
          <cell r="AB4385">
            <v>5886.4</v>
          </cell>
          <cell r="AC4385">
            <v>754.41</v>
          </cell>
          <cell r="AD4385">
            <v>754.41</v>
          </cell>
          <cell r="AE4385">
            <v>1929.51</v>
          </cell>
          <cell r="AF4385">
            <v>5007.07</v>
          </cell>
          <cell r="AG4385">
            <v>5007.07</v>
          </cell>
          <cell r="AH4385">
            <v>8122.44</v>
          </cell>
          <cell r="AI4385">
            <v>8122.44</v>
          </cell>
          <cell r="AJ4385">
            <v>9486.2800000000007</v>
          </cell>
          <cell r="AK4385">
            <v>9486.2800000000007</v>
          </cell>
          <cell r="AL4385">
            <v>9486.2800000000007</v>
          </cell>
          <cell r="AM4385">
            <v>9516.6</v>
          </cell>
          <cell r="AN4385">
            <v>12280.77</v>
          </cell>
          <cell r="AO4385">
            <v>0</v>
          </cell>
          <cell r="AP4385">
            <v>3866.08</v>
          </cell>
          <cell r="AQ4385">
            <v>4196.5</v>
          </cell>
          <cell r="AR4385">
            <v>7774.62</v>
          </cell>
          <cell r="AS4385">
            <v>8557.4</v>
          </cell>
          <cell r="AT4385">
            <v>8557.4</v>
          </cell>
          <cell r="AU4385">
            <v>8557.4</v>
          </cell>
          <cell r="AV4385">
            <v>8557.4</v>
          </cell>
          <cell r="AW4385">
            <v>10057.4</v>
          </cell>
          <cell r="AX4385">
            <v>12608.82</v>
          </cell>
          <cell r="AY4385">
            <v>24427.13</v>
          </cell>
          <cell r="AZ4385">
            <v>24427.13</v>
          </cell>
          <cell r="BA4385">
            <v>6420.33</v>
          </cell>
          <cell r="BB4385">
            <v>6615.27</v>
          </cell>
          <cell r="BC4385">
            <v>8973.58</v>
          </cell>
          <cell r="BD4385">
            <v>0</v>
          </cell>
          <cell r="BE4385">
            <v>0</v>
          </cell>
          <cell r="BF4385">
            <v>0</v>
          </cell>
          <cell r="BG4385">
            <v>0</v>
          </cell>
          <cell r="BH4385">
            <v>0</v>
          </cell>
          <cell r="BI4385">
            <v>0</v>
          </cell>
          <cell r="BJ4385">
            <v>0</v>
          </cell>
          <cell r="BK4385">
            <v>0</v>
          </cell>
          <cell r="BL4385">
            <v>0</v>
          </cell>
        </row>
        <row r="4386">
          <cell r="B4386" t="str">
            <v>3.2.60.06.00001</v>
          </cell>
          <cell r="C4386" t="str">
            <v xml:space="preserve">TAXA LICENCA E FUNCIONAMENTO                      </v>
          </cell>
          <cell r="D4386">
            <v>5</v>
          </cell>
          <cell r="E4386">
            <v>0</v>
          </cell>
          <cell r="F4386">
            <v>0</v>
          </cell>
          <cell r="G4386">
            <v>0</v>
          </cell>
          <cell r="H4386">
            <v>0</v>
          </cell>
          <cell r="I4386">
            <v>0</v>
          </cell>
          <cell r="J4386">
            <v>0</v>
          </cell>
          <cell r="K4386">
            <v>0</v>
          </cell>
          <cell r="L4386">
            <v>0</v>
          </cell>
          <cell r="M4386">
            <v>0</v>
          </cell>
          <cell r="N4386">
            <v>0</v>
          </cell>
          <cell r="O4386">
            <v>0</v>
          </cell>
          <cell r="P4386">
            <v>0</v>
          </cell>
          <cell r="AO4386">
            <v>0</v>
          </cell>
          <cell r="AP4386">
            <v>3866.08</v>
          </cell>
          <cell r="AQ4386">
            <v>4196.5</v>
          </cell>
          <cell r="AR4386">
            <v>7774.62</v>
          </cell>
          <cell r="AS4386">
            <v>8557.4</v>
          </cell>
          <cell r="AT4386">
            <v>8557.4</v>
          </cell>
          <cell r="AU4386">
            <v>8557.4</v>
          </cell>
          <cell r="AV4386">
            <v>8557.4</v>
          </cell>
          <cell r="AW4386">
            <v>10057.4</v>
          </cell>
          <cell r="AX4386">
            <v>12608.82</v>
          </cell>
          <cell r="AY4386">
            <v>24427.13</v>
          </cell>
          <cell r="AZ4386">
            <v>24427.13</v>
          </cell>
          <cell r="BA4386">
            <v>6420.33</v>
          </cell>
          <cell r="BB4386">
            <v>6615.27</v>
          </cell>
          <cell r="BC4386">
            <v>8973.58</v>
          </cell>
          <cell r="BD4386">
            <v>0</v>
          </cell>
          <cell r="BE4386">
            <v>0</v>
          </cell>
          <cell r="BF4386">
            <v>0</v>
          </cell>
          <cell r="BG4386">
            <v>0</v>
          </cell>
          <cell r="BH4386">
            <v>0</v>
          </cell>
          <cell r="BI4386">
            <v>0</v>
          </cell>
          <cell r="BJ4386">
            <v>0</v>
          </cell>
          <cell r="BK4386">
            <v>0</v>
          </cell>
          <cell r="BL4386">
            <v>0</v>
          </cell>
        </row>
        <row r="4387">
          <cell r="B4387" t="str">
            <v>3.2.60.07</v>
          </cell>
          <cell r="C4387" t="str">
            <v xml:space="preserve">TAXA LICENCIAMENTO AMBIENTAL                      </v>
          </cell>
          <cell r="D4387">
            <v>4</v>
          </cell>
          <cell r="E4387">
            <v>0</v>
          </cell>
          <cell r="F4387">
            <v>0</v>
          </cell>
          <cell r="G4387">
            <v>0</v>
          </cell>
          <cell r="H4387">
            <v>0</v>
          </cell>
          <cell r="I4387">
            <v>0</v>
          </cell>
          <cell r="J4387">
            <v>0</v>
          </cell>
          <cell r="K4387">
            <v>0</v>
          </cell>
          <cell r="L4387">
            <v>0</v>
          </cell>
          <cell r="M4387">
            <v>0</v>
          </cell>
          <cell r="N4387">
            <v>0</v>
          </cell>
          <cell r="O4387">
            <v>0</v>
          </cell>
          <cell r="P4387">
            <v>0</v>
          </cell>
          <cell r="Q4387">
            <v>754.21</v>
          </cell>
          <cell r="R4387">
            <v>754.21</v>
          </cell>
          <cell r="S4387">
            <v>2415.71</v>
          </cell>
          <cell r="T4387">
            <v>2415.71</v>
          </cell>
          <cell r="U4387">
            <v>2415.71</v>
          </cell>
          <cell r="V4387">
            <v>9326.7800000000007</v>
          </cell>
          <cell r="W4387">
            <v>14523.33</v>
          </cell>
          <cell r="X4387">
            <v>20962.87</v>
          </cell>
          <cell r="Y4387">
            <v>20962.87</v>
          </cell>
          <cell r="Z4387">
            <v>20962.87</v>
          </cell>
          <cell r="AA4387">
            <v>20962.87</v>
          </cell>
          <cell r="AB4387">
            <v>21348.41</v>
          </cell>
          <cell r="AC4387">
            <v>0</v>
          </cell>
          <cell r="AD4387">
            <v>0</v>
          </cell>
          <cell r="AE4387">
            <v>0</v>
          </cell>
          <cell r="AF4387">
            <v>0</v>
          </cell>
          <cell r="AG4387">
            <v>0</v>
          </cell>
          <cell r="AH4387">
            <v>0</v>
          </cell>
          <cell r="AI4387">
            <v>0</v>
          </cell>
          <cell r="AJ4387">
            <v>0</v>
          </cell>
          <cell r="AK4387">
            <v>0</v>
          </cell>
          <cell r="AL4387">
            <v>0</v>
          </cell>
          <cell r="AM4387">
            <v>0</v>
          </cell>
          <cell r="AN4387">
            <v>0</v>
          </cell>
          <cell r="AO4387">
            <v>0</v>
          </cell>
          <cell r="AP4387">
            <v>1000</v>
          </cell>
          <cell r="AQ4387">
            <v>1450</v>
          </cell>
          <cell r="AR4387">
            <v>1450</v>
          </cell>
          <cell r="AS4387">
            <v>1450</v>
          </cell>
          <cell r="AT4387">
            <v>1900</v>
          </cell>
          <cell r="AU4387">
            <v>1900</v>
          </cell>
          <cell r="AV4387">
            <v>1900</v>
          </cell>
          <cell r="AW4387">
            <v>2350</v>
          </cell>
          <cell r="AX4387">
            <v>2356.8000000000002</v>
          </cell>
          <cell r="AY4387">
            <v>4698.92</v>
          </cell>
          <cell r="AZ4387">
            <v>6858.92</v>
          </cell>
          <cell r="BA4387">
            <v>0</v>
          </cell>
          <cell r="BB4387">
            <v>210.32</v>
          </cell>
          <cell r="BC4387">
            <v>3185.96</v>
          </cell>
          <cell r="BD4387">
            <v>0</v>
          </cell>
          <cell r="BE4387">
            <v>0</v>
          </cell>
          <cell r="BF4387">
            <v>0</v>
          </cell>
          <cell r="BG4387">
            <v>0</v>
          </cell>
          <cell r="BH4387">
            <v>0</v>
          </cell>
          <cell r="BI4387">
            <v>0</v>
          </cell>
          <cell r="BJ4387">
            <v>0</v>
          </cell>
          <cell r="BK4387">
            <v>0</v>
          </cell>
          <cell r="BL4387">
            <v>0</v>
          </cell>
        </row>
        <row r="4388">
          <cell r="B4388" t="str">
            <v>3.2.60.07.00001</v>
          </cell>
          <cell r="C4388" t="str">
            <v xml:space="preserve">TAXA LICENCIAMENTO AMBIENTAL                      </v>
          </cell>
          <cell r="D4388">
            <v>5</v>
          </cell>
          <cell r="E4388">
            <v>0</v>
          </cell>
          <cell r="F4388">
            <v>0</v>
          </cell>
          <cell r="G4388">
            <v>0</v>
          </cell>
          <cell r="H4388">
            <v>0</v>
          </cell>
          <cell r="I4388">
            <v>0</v>
          </cell>
          <cell r="J4388">
            <v>0</v>
          </cell>
          <cell r="K4388">
            <v>0</v>
          </cell>
          <cell r="L4388">
            <v>0</v>
          </cell>
          <cell r="M4388">
            <v>0</v>
          </cell>
          <cell r="N4388">
            <v>0</v>
          </cell>
          <cell r="O4388">
            <v>0</v>
          </cell>
          <cell r="P4388">
            <v>0</v>
          </cell>
          <cell r="AO4388">
            <v>0</v>
          </cell>
          <cell r="AP4388">
            <v>1000</v>
          </cell>
          <cell r="AQ4388">
            <v>1450</v>
          </cell>
          <cell r="AR4388">
            <v>1450</v>
          </cell>
          <cell r="AS4388">
            <v>1450</v>
          </cell>
          <cell r="AT4388">
            <v>1900</v>
          </cell>
          <cell r="AU4388">
            <v>1900</v>
          </cell>
          <cell r="AV4388">
            <v>1900</v>
          </cell>
          <cell r="AW4388">
            <v>2350</v>
          </cell>
          <cell r="AX4388">
            <v>2356.8000000000002</v>
          </cell>
          <cell r="AY4388">
            <v>4698.92</v>
          </cell>
          <cell r="AZ4388">
            <v>6858.92</v>
          </cell>
          <cell r="BA4388">
            <v>0</v>
          </cell>
          <cell r="BB4388">
            <v>210.32</v>
          </cell>
          <cell r="BC4388">
            <v>3185.96</v>
          </cell>
          <cell r="BD4388">
            <v>0</v>
          </cell>
          <cell r="BE4388">
            <v>0</v>
          </cell>
          <cell r="BF4388">
            <v>0</v>
          </cell>
          <cell r="BG4388">
            <v>0</v>
          </cell>
          <cell r="BH4388">
            <v>0</v>
          </cell>
          <cell r="BI4388">
            <v>0</v>
          </cell>
          <cell r="BJ4388">
            <v>0</v>
          </cell>
          <cell r="BK4388">
            <v>0</v>
          </cell>
          <cell r="BL4388">
            <v>0</v>
          </cell>
        </row>
        <row r="4389">
          <cell r="B4389" t="str">
            <v>3.2.60.08</v>
          </cell>
          <cell r="C4389" t="str">
            <v xml:space="preserve">TAXA INMETRO                                      </v>
          </cell>
          <cell r="D4389">
            <v>4</v>
          </cell>
          <cell r="E4389">
            <v>0</v>
          </cell>
          <cell r="F4389">
            <v>0</v>
          </cell>
          <cell r="G4389">
            <v>0</v>
          </cell>
          <cell r="H4389">
            <v>0</v>
          </cell>
          <cell r="I4389">
            <v>0</v>
          </cell>
          <cell r="J4389">
            <v>0</v>
          </cell>
          <cell r="K4389">
            <v>0</v>
          </cell>
          <cell r="L4389">
            <v>0</v>
          </cell>
          <cell r="M4389">
            <v>0</v>
          </cell>
          <cell r="N4389">
            <v>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1600.88</v>
          </cell>
          <cell r="Y4389">
            <v>1600.88</v>
          </cell>
          <cell r="Z4389">
            <v>2495.42</v>
          </cell>
          <cell r="AA4389">
            <v>2495.42</v>
          </cell>
          <cell r="AB4389">
            <v>2495.42</v>
          </cell>
          <cell r="AC4389">
            <v>0</v>
          </cell>
          <cell r="AD4389">
            <v>890.54</v>
          </cell>
          <cell r="AE4389">
            <v>1757.38</v>
          </cell>
          <cell r="AF4389">
            <v>3203.38</v>
          </cell>
          <cell r="AG4389">
            <v>3203.38</v>
          </cell>
          <cell r="AH4389">
            <v>4097.92</v>
          </cell>
          <cell r="AI4389">
            <v>4097.92</v>
          </cell>
          <cell r="AJ4389">
            <v>4978.5</v>
          </cell>
          <cell r="AK4389">
            <v>5426.5</v>
          </cell>
          <cell r="AL4389">
            <v>5426.5</v>
          </cell>
          <cell r="AM4389">
            <v>5426.5</v>
          </cell>
          <cell r="AN4389">
            <v>5426.5</v>
          </cell>
          <cell r="AO4389">
            <v>0</v>
          </cell>
          <cell r="AP4389">
            <v>0</v>
          </cell>
          <cell r="AQ4389">
            <v>0</v>
          </cell>
          <cell r="AR4389">
            <v>0</v>
          </cell>
          <cell r="AS4389">
            <v>0</v>
          </cell>
          <cell r="AT4389">
            <v>0</v>
          </cell>
          <cell r="AU4389">
            <v>470.42</v>
          </cell>
          <cell r="AV4389">
            <v>470.42</v>
          </cell>
          <cell r="AW4389">
            <v>647.02</v>
          </cell>
          <cell r="AX4389">
            <v>2214.6</v>
          </cell>
          <cell r="AY4389">
            <v>2214.6</v>
          </cell>
          <cell r="AZ4389">
            <v>2214.6</v>
          </cell>
          <cell r="BA4389">
            <v>0</v>
          </cell>
          <cell r="BB4389">
            <v>0</v>
          </cell>
          <cell r="BC4389">
            <v>1882.53</v>
          </cell>
          <cell r="BD4389">
            <v>0</v>
          </cell>
          <cell r="BE4389">
            <v>0</v>
          </cell>
          <cell r="BF4389">
            <v>0</v>
          </cell>
          <cell r="BG4389">
            <v>0</v>
          </cell>
          <cell r="BH4389">
            <v>0</v>
          </cell>
          <cell r="BI4389">
            <v>0</v>
          </cell>
          <cell r="BJ4389">
            <v>0</v>
          </cell>
          <cell r="BK4389">
            <v>0</v>
          </cell>
          <cell r="BL4389">
            <v>0</v>
          </cell>
        </row>
        <row r="4390">
          <cell r="B4390" t="str">
            <v>3.2.60.08.00001</v>
          </cell>
          <cell r="C4390" t="str">
            <v xml:space="preserve">TAXA INMETRO                                      </v>
          </cell>
          <cell r="D4390">
            <v>5</v>
          </cell>
          <cell r="E4390">
            <v>0</v>
          </cell>
          <cell r="F4390">
            <v>0</v>
          </cell>
          <cell r="G4390">
            <v>0</v>
          </cell>
          <cell r="H4390">
            <v>0</v>
          </cell>
          <cell r="I4390">
            <v>0</v>
          </cell>
          <cell r="J4390">
            <v>0</v>
          </cell>
          <cell r="K4390">
            <v>0</v>
          </cell>
          <cell r="L4390">
            <v>0</v>
          </cell>
          <cell r="M4390">
            <v>0</v>
          </cell>
          <cell r="N4390">
            <v>0</v>
          </cell>
          <cell r="O4390">
            <v>0</v>
          </cell>
          <cell r="P4390">
            <v>0</v>
          </cell>
          <cell r="AO4390">
            <v>0</v>
          </cell>
          <cell r="AP4390">
            <v>0</v>
          </cell>
          <cell r="AQ4390">
            <v>0</v>
          </cell>
          <cell r="AR4390">
            <v>0</v>
          </cell>
          <cell r="AS4390">
            <v>0</v>
          </cell>
          <cell r="AT4390">
            <v>0</v>
          </cell>
          <cell r="AU4390">
            <v>470.42</v>
          </cell>
          <cell r="AV4390">
            <v>470.42</v>
          </cell>
          <cell r="AW4390">
            <v>647.02</v>
          </cell>
          <cell r="AX4390">
            <v>2214.6</v>
          </cell>
          <cell r="AY4390">
            <v>2214.6</v>
          </cell>
          <cell r="AZ4390">
            <v>2214.6</v>
          </cell>
          <cell r="BA4390">
            <v>0</v>
          </cell>
          <cell r="BB4390">
            <v>0</v>
          </cell>
          <cell r="BC4390">
            <v>1882.53</v>
          </cell>
          <cell r="BD4390">
            <v>0</v>
          </cell>
          <cell r="BE4390">
            <v>0</v>
          </cell>
          <cell r="BF4390">
            <v>0</v>
          </cell>
          <cell r="BG4390">
            <v>0</v>
          </cell>
          <cell r="BH4390">
            <v>0</v>
          </cell>
          <cell r="BI4390">
            <v>0</v>
          </cell>
          <cell r="BJ4390">
            <v>0</v>
          </cell>
          <cell r="BK4390">
            <v>0</v>
          </cell>
          <cell r="BL4390">
            <v>0</v>
          </cell>
        </row>
        <row r="4391">
          <cell r="B4391" t="str">
            <v>3.2.60.09</v>
          </cell>
          <cell r="C4391" t="str">
            <v xml:space="preserve">IRRF S/ MUTUO                                     </v>
          </cell>
          <cell r="D4391">
            <v>4</v>
          </cell>
          <cell r="E4391">
            <v>0</v>
          </cell>
          <cell r="F4391">
            <v>0</v>
          </cell>
          <cell r="G4391">
            <v>0</v>
          </cell>
          <cell r="H4391">
            <v>0</v>
          </cell>
          <cell r="I4391">
            <v>0</v>
          </cell>
          <cell r="J4391">
            <v>0</v>
          </cell>
          <cell r="K4391">
            <v>0</v>
          </cell>
          <cell r="L4391">
            <v>0</v>
          </cell>
          <cell r="M4391">
            <v>0</v>
          </cell>
          <cell r="N4391">
            <v>0</v>
          </cell>
          <cell r="O4391">
            <v>0</v>
          </cell>
          <cell r="P4391">
            <v>0</v>
          </cell>
          <cell r="Q4391">
            <v>56698.06</v>
          </cell>
          <cell r="R4391">
            <v>56698.06</v>
          </cell>
          <cell r="S4391">
            <v>66770.490000000005</v>
          </cell>
          <cell r="T4391">
            <v>66770.490000000005</v>
          </cell>
          <cell r="U4391">
            <v>66770.490000000005</v>
          </cell>
          <cell r="V4391">
            <v>66770.490000000005</v>
          </cell>
          <cell r="W4391">
            <v>66770.490000000005</v>
          </cell>
          <cell r="X4391">
            <v>66770.490000000005</v>
          </cell>
          <cell r="Y4391">
            <v>66770.490000000005</v>
          </cell>
          <cell r="Z4391">
            <v>66770.490000000005</v>
          </cell>
          <cell r="AA4391">
            <v>66770.490000000005</v>
          </cell>
          <cell r="AB4391">
            <v>66770.490000000005</v>
          </cell>
          <cell r="AC4391">
            <v>0</v>
          </cell>
          <cell r="AD4391">
            <v>0</v>
          </cell>
          <cell r="AE4391">
            <v>0</v>
          </cell>
          <cell r="AF4391">
            <v>0</v>
          </cell>
          <cell r="AG4391">
            <v>256.79000000000002</v>
          </cell>
          <cell r="AH4391">
            <v>256.79000000000002</v>
          </cell>
          <cell r="AI4391">
            <v>256.79000000000002</v>
          </cell>
          <cell r="AJ4391">
            <v>256.79000000000002</v>
          </cell>
          <cell r="AK4391">
            <v>256.79000000000002</v>
          </cell>
          <cell r="AL4391">
            <v>256.79000000000002</v>
          </cell>
          <cell r="AM4391">
            <v>530.79</v>
          </cell>
          <cell r="AN4391">
            <v>530.79</v>
          </cell>
          <cell r="AO4391">
            <v>0</v>
          </cell>
          <cell r="AP4391">
            <v>0</v>
          </cell>
          <cell r="AQ4391">
            <v>0</v>
          </cell>
          <cell r="AR4391">
            <v>0</v>
          </cell>
          <cell r="AS4391">
            <v>0</v>
          </cell>
          <cell r="AT4391">
            <v>0</v>
          </cell>
          <cell r="AU4391">
            <v>0</v>
          </cell>
          <cell r="AV4391">
            <v>0</v>
          </cell>
          <cell r="AW4391">
            <v>0</v>
          </cell>
          <cell r="AX4391">
            <v>0</v>
          </cell>
          <cell r="AY4391">
            <v>0</v>
          </cell>
          <cell r="AZ4391">
            <v>0</v>
          </cell>
          <cell r="BA4391">
            <v>0</v>
          </cell>
          <cell r="BB4391">
            <v>0</v>
          </cell>
          <cell r="BC4391">
            <v>0</v>
          </cell>
          <cell r="BD4391">
            <v>0</v>
          </cell>
          <cell r="BE4391">
            <v>0</v>
          </cell>
          <cell r="BF4391">
            <v>0</v>
          </cell>
          <cell r="BG4391">
            <v>0</v>
          </cell>
          <cell r="BH4391">
            <v>0</v>
          </cell>
          <cell r="BI4391">
            <v>0</v>
          </cell>
          <cell r="BJ4391">
            <v>0</v>
          </cell>
          <cell r="BK4391">
            <v>0</v>
          </cell>
          <cell r="BL4391">
            <v>0</v>
          </cell>
        </row>
        <row r="4392">
          <cell r="B4392" t="str">
            <v>3.2.60.09.00001</v>
          </cell>
          <cell r="C4392" t="str">
            <v xml:space="preserve">IRRF S/ MUTUO                                     </v>
          </cell>
          <cell r="D4392">
            <v>5</v>
          </cell>
          <cell r="E4392">
            <v>0</v>
          </cell>
          <cell r="F4392">
            <v>0</v>
          </cell>
          <cell r="G4392">
            <v>0</v>
          </cell>
          <cell r="H4392">
            <v>0</v>
          </cell>
          <cell r="I4392">
            <v>0</v>
          </cell>
          <cell r="J4392">
            <v>0</v>
          </cell>
          <cell r="K4392">
            <v>0</v>
          </cell>
          <cell r="L4392">
            <v>0</v>
          </cell>
          <cell r="M4392">
            <v>0</v>
          </cell>
          <cell r="N4392">
            <v>0</v>
          </cell>
          <cell r="O4392">
            <v>0</v>
          </cell>
          <cell r="P4392">
            <v>0</v>
          </cell>
          <cell r="AO4392">
            <v>0</v>
          </cell>
          <cell r="AP4392">
            <v>0</v>
          </cell>
          <cell r="AQ4392">
            <v>0</v>
          </cell>
          <cell r="AR4392">
            <v>0</v>
          </cell>
          <cell r="AS4392">
            <v>0</v>
          </cell>
          <cell r="AT4392">
            <v>0</v>
          </cell>
          <cell r="AU4392">
            <v>0</v>
          </cell>
          <cell r="AV4392">
            <v>0</v>
          </cell>
          <cell r="AW4392">
            <v>0</v>
          </cell>
          <cell r="AX4392">
            <v>0</v>
          </cell>
          <cell r="AY4392">
            <v>0</v>
          </cell>
          <cell r="AZ4392">
            <v>0</v>
          </cell>
          <cell r="BA4392">
            <v>0</v>
          </cell>
          <cell r="BB4392">
            <v>0</v>
          </cell>
          <cell r="BC4392">
            <v>0</v>
          </cell>
          <cell r="BD4392">
            <v>0</v>
          </cell>
          <cell r="BE4392">
            <v>0</v>
          </cell>
          <cell r="BF4392">
            <v>0</v>
          </cell>
          <cell r="BG4392">
            <v>0</v>
          </cell>
          <cell r="BH4392">
            <v>0</v>
          </cell>
          <cell r="BI4392">
            <v>0</v>
          </cell>
          <cell r="BJ4392">
            <v>0</v>
          </cell>
          <cell r="BK4392">
            <v>0</v>
          </cell>
          <cell r="BL4392">
            <v>0</v>
          </cell>
        </row>
        <row r="4393">
          <cell r="B4393" t="str">
            <v>3.2.60.10</v>
          </cell>
          <cell r="C4393" t="str">
            <v xml:space="preserve">IRRF /S REMESSAS DE DIVISAS P/ O EXTERIO          </v>
          </cell>
          <cell r="D4393">
            <v>4</v>
          </cell>
          <cell r="E4393">
            <v>0</v>
          </cell>
          <cell r="F4393">
            <v>0</v>
          </cell>
          <cell r="G4393">
            <v>0</v>
          </cell>
          <cell r="H4393">
            <v>0</v>
          </cell>
          <cell r="I4393">
            <v>0</v>
          </cell>
          <cell r="J4393">
            <v>0</v>
          </cell>
          <cell r="K4393">
            <v>0</v>
          </cell>
          <cell r="L4393">
            <v>0</v>
          </cell>
          <cell r="M4393">
            <v>0</v>
          </cell>
          <cell r="N4393">
            <v>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23746.06</v>
          </cell>
          <cell r="T4393">
            <v>23746.06</v>
          </cell>
          <cell r="U4393">
            <v>24489.7</v>
          </cell>
          <cell r="V4393">
            <v>32376.73</v>
          </cell>
          <cell r="W4393">
            <v>32376.73</v>
          </cell>
          <cell r="X4393">
            <v>27314.560000000001</v>
          </cell>
          <cell r="Y4393">
            <v>60402.86</v>
          </cell>
          <cell r="Z4393">
            <v>87221.1</v>
          </cell>
          <cell r="AA4393">
            <v>87221.1</v>
          </cell>
          <cell r="AB4393">
            <v>87221.1</v>
          </cell>
          <cell r="AC4393">
            <v>0</v>
          </cell>
          <cell r="AD4393">
            <v>0</v>
          </cell>
          <cell r="AE4393">
            <v>17044.68</v>
          </cell>
          <cell r="AF4393">
            <v>17044.68</v>
          </cell>
          <cell r="AG4393">
            <v>26057.57</v>
          </cell>
          <cell r="AH4393">
            <v>27902.3</v>
          </cell>
          <cell r="AI4393">
            <v>74002.87</v>
          </cell>
          <cell r="AJ4393">
            <v>78815.73</v>
          </cell>
          <cell r="AK4393">
            <v>86871.2</v>
          </cell>
          <cell r="AL4393">
            <v>86871.2</v>
          </cell>
          <cell r="AM4393">
            <v>86871.2</v>
          </cell>
          <cell r="AN4393">
            <v>86871.2</v>
          </cell>
          <cell r="AO4393">
            <v>0</v>
          </cell>
          <cell r="AP4393">
            <v>0</v>
          </cell>
          <cell r="AQ4393">
            <v>0</v>
          </cell>
          <cell r="AR4393">
            <v>0</v>
          </cell>
          <cell r="AS4393">
            <v>0</v>
          </cell>
          <cell r="AT4393">
            <v>3406.72</v>
          </cell>
          <cell r="AU4393">
            <v>3459.63</v>
          </cell>
          <cell r="AV4393">
            <v>27994.18</v>
          </cell>
          <cell r="AW4393">
            <v>27994.18</v>
          </cell>
          <cell r="AX4393">
            <v>38085.97</v>
          </cell>
          <cell r="AY4393">
            <v>38085.97</v>
          </cell>
          <cell r="AZ4393">
            <v>38085.97</v>
          </cell>
          <cell r="BA4393">
            <v>116.32</v>
          </cell>
          <cell r="BB4393">
            <v>116.32</v>
          </cell>
          <cell r="BC4393">
            <v>17002.34</v>
          </cell>
          <cell r="BD4393">
            <v>0</v>
          </cell>
          <cell r="BE4393">
            <v>0</v>
          </cell>
          <cell r="BF4393">
            <v>0</v>
          </cell>
          <cell r="BG4393">
            <v>0</v>
          </cell>
          <cell r="BH4393">
            <v>0</v>
          </cell>
          <cell r="BI4393">
            <v>0</v>
          </cell>
          <cell r="BJ4393">
            <v>0</v>
          </cell>
          <cell r="BK4393">
            <v>0</v>
          </cell>
          <cell r="BL4393">
            <v>0</v>
          </cell>
        </row>
        <row r="4394">
          <cell r="B4394" t="str">
            <v>3.2.60.10.00001</v>
          </cell>
          <cell r="C4394" t="str">
            <v xml:space="preserve">IRRF /S REMESSAS DE DIVISAS P/ O EXTERIO          </v>
          </cell>
          <cell r="D4394">
            <v>5</v>
          </cell>
          <cell r="E4394">
            <v>0</v>
          </cell>
          <cell r="F4394">
            <v>0</v>
          </cell>
          <cell r="G4394">
            <v>0</v>
          </cell>
          <cell r="H4394">
            <v>0</v>
          </cell>
          <cell r="I4394">
            <v>0</v>
          </cell>
          <cell r="J4394">
            <v>0</v>
          </cell>
          <cell r="K4394">
            <v>0</v>
          </cell>
          <cell r="L4394">
            <v>0</v>
          </cell>
          <cell r="M4394">
            <v>0</v>
          </cell>
          <cell r="N4394">
            <v>0</v>
          </cell>
          <cell r="O4394">
            <v>0</v>
          </cell>
          <cell r="P4394">
            <v>0</v>
          </cell>
          <cell r="AO4394">
            <v>0</v>
          </cell>
          <cell r="AP4394">
            <v>0</v>
          </cell>
          <cell r="AQ4394">
            <v>0</v>
          </cell>
          <cell r="AR4394">
            <v>0</v>
          </cell>
          <cell r="AS4394">
            <v>0</v>
          </cell>
          <cell r="AT4394">
            <v>3406.72</v>
          </cell>
          <cell r="AU4394">
            <v>3459.63</v>
          </cell>
          <cell r="AV4394">
            <v>27994.18</v>
          </cell>
          <cell r="AW4394">
            <v>27994.18</v>
          </cell>
          <cell r="AX4394">
            <v>38085.97</v>
          </cell>
          <cell r="AY4394">
            <v>38085.97</v>
          </cell>
          <cell r="AZ4394">
            <v>38085.97</v>
          </cell>
          <cell r="BA4394">
            <v>116.32</v>
          </cell>
          <cell r="BB4394">
            <v>116.32</v>
          </cell>
          <cell r="BC4394">
            <v>17002.34</v>
          </cell>
          <cell r="BD4394">
            <v>0</v>
          </cell>
          <cell r="BE4394">
            <v>0</v>
          </cell>
          <cell r="BF4394">
            <v>0</v>
          </cell>
          <cell r="BG4394">
            <v>0</v>
          </cell>
          <cell r="BH4394">
            <v>0</v>
          </cell>
          <cell r="BI4394">
            <v>0</v>
          </cell>
          <cell r="BJ4394">
            <v>0</v>
          </cell>
          <cell r="BK4394">
            <v>0</v>
          </cell>
          <cell r="BL4394">
            <v>0</v>
          </cell>
        </row>
        <row r="4395">
          <cell r="B4395" t="str">
            <v>3.2.60.11</v>
          </cell>
          <cell r="C4395" t="str">
            <v xml:space="preserve">IMPOSTOS E TAXAS DIVERSAS                         </v>
          </cell>
          <cell r="D4395">
            <v>4</v>
          </cell>
          <cell r="E4395">
            <v>0</v>
          </cell>
          <cell r="F4395">
            <v>0</v>
          </cell>
          <cell r="G4395">
            <v>0</v>
          </cell>
          <cell r="H4395">
            <v>0</v>
          </cell>
          <cell r="I4395">
            <v>0</v>
          </cell>
          <cell r="J4395">
            <v>0</v>
          </cell>
          <cell r="K4395">
            <v>0</v>
          </cell>
          <cell r="L4395">
            <v>0</v>
          </cell>
          <cell r="M4395">
            <v>0</v>
          </cell>
          <cell r="N4395">
            <v>0</v>
          </cell>
          <cell r="O4395">
            <v>0</v>
          </cell>
          <cell r="P4395">
            <v>0</v>
          </cell>
          <cell r="Q4395">
            <v>77.64</v>
          </cell>
          <cell r="R4395">
            <v>301.63</v>
          </cell>
          <cell r="S4395">
            <v>2393.3200000000002</v>
          </cell>
          <cell r="T4395">
            <v>38077.839999999997</v>
          </cell>
          <cell r="U4395">
            <v>44561.49</v>
          </cell>
          <cell r="V4395">
            <v>44731.69</v>
          </cell>
          <cell r="W4395">
            <v>50989.39</v>
          </cell>
          <cell r="X4395">
            <v>51665</v>
          </cell>
          <cell r="Y4395">
            <v>54992.58</v>
          </cell>
          <cell r="Z4395">
            <v>57325.19</v>
          </cell>
          <cell r="AA4395">
            <v>60664.36</v>
          </cell>
          <cell r="AB4395">
            <v>81520.14</v>
          </cell>
          <cell r="AC4395">
            <v>10769.74</v>
          </cell>
          <cell r="AD4395">
            <v>34393.910000000003</v>
          </cell>
          <cell r="AE4395">
            <v>35432</v>
          </cell>
          <cell r="AF4395">
            <v>36616.79</v>
          </cell>
          <cell r="AG4395">
            <v>38894.519999999997</v>
          </cell>
          <cell r="AH4395">
            <v>38806.76</v>
          </cell>
          <cell r="AI4395">
            <v>47366.13</v>
          </cell>
          <cell r="AJ4395">
            <v>38634.1</v>
          </cell>
          <cell r="AK4395">
            <v>60377.25</v>
          </cell>
          <cell r="AL4395">
            <v>67532.759999999995</v>
          </cell>
          <cell r="AM4395">
            <v>651111.37</v>
          </cell>
          <cell r="AN4395">
            <v>651041.96</v>
          </cell>
          <cell r="AO4395">
            <v>18467.2</v>
          </cell>
          <cell r="AP4395">
            <v>23093.89</v>
          </cell>
          <cell r="AQ4395">
            <v>32739.32</v>
          </cell>
          <cell r="AR4395">
            <v>35418.5</v>
          </cell>
          <cell r="AS4395">
            <v>38893.519999999997</v>
          </cell>
          <cell r="AT4395">
            <v>41765.49</v>
          </cell>
          <cell r="AU4395">
            <v>43788.86</v>
          </cell>
          <cell r="AV4395">
            <v>50618.31</v>
          </cell>
          <cell r="AW4395">
            <v>55979.360000000001</v>
          </cell>
          <cell r="AX4395">
            <v>58024.99</v>
          </cell>
          <cell r="AY4395">
            <v>62339.87</v>
          </cell>
          <cell r="AZ4395">
            <v>62839.82</v>
          </cell>
          <cell r="BA4395">
            <v>6215.6700000000055</v>
          </cell>
          <cell r="BB4395">
            <v>8903.7000000000007</v>
          </cell>
          <cell r="BC4395">
            <v>11995.58</v>
          </cell>
          <cell r="BD4395">
            <v>0</v>
          </cell>
          <cell r="BE4395">
            <v>0</v>
          </cell>
          <cell r="BF4395">
            <v>0</v>
          </cell>
          <cell r="BG4395">
            <v>0</v>
          </cell>
          <cell r="BH4395">
            <v>0</v>
          </cell>
          <cell r="BI4395">
            <v>0</v>
          </cell>
          <cell r="BJ4395">
            <v>0</v>
          </cell>
          <cell r="BK4395">
            <v>0</v>
          </cell>
          <cell r="BL4395">
            <v>0</v>
          </cell>
        </row>
        <row r="4396">
          <cell r="B4396" t="str">
            <v>3.2.60.11.00001</v>
          </cell>
          <cell r="C4396" t="str">
            <v xml:space="preserve">IMPOSTOS E TAXAS DIVERSAS                         </v>
          </cell>
          <cell r="D4396">
            <v>5</v>
          </cell>
          <cell r="E4396">
            <v>0</v>
          </cell>
          <cell r="F4396">
            <v>0</v>
          </cell>
          <cell r="G4396">
            <v>0</v>
          </cell>
          <cell r="H4396">
            <v>0</v>
          </cell>
          <cell r="I4396">
            <v>0</v>
          </cell>
          <cell r="J4396">
            <v>0</v>
          </cell>
          <cell r="K4396">
            <v>0</v>
          </cell>
          <cell r="L4396">
            <v>0</v>
          </cell>
          <cell r="M4396">
            <v>0</v>
          </cell>
          <cell r="N4396">
            <v>0</v>
          </cell>
          <cell r="O4396">
            <v>0</v>
          </cell>
          <cell r="P4396">
            <v>0</v>
          </cell>
          <cell r="AO4396">
            <v>18467.2</v>
          </cell>
          <cell r="AP4396">
            <v>23093.89</v>
          </cell>
          <cell r="AQ4396">
            <v>32739.32</v>
          </cell>
          <cell r="AR4396">
            <v>35418.5</v>
          </cell>
          <cell r="AS4396">
            <v>38893.519999999997</v>
          </cell>
          <cell r="AT4396">
            <v>41765.49</v>
          </cell>
          <cell r="AU4396">
            <v>43788.86</v>
          </cell>
          <cell r="AV4396">
            <v>50618.31</v>
          </cell>
          <cell r="AW4396">
            <v>55979.360000000001</v>
          </cell>
          <cell r="AX4396">
            <v>58024.99</v>
          </cell>
          <cell r="AY4396">
            <v>62339.87</v>
          </cell>
          <cell r="AZ4396">
            <v>62839.82</v>
          </cell>
          <cell r="BA4396">
            <v>6215.6700000000055</v>
          </cell>
          <cell r="BB4396">
            <v>8903.7000000000007</v>
          </cell>
          <cell r="BC4396">
            <v>11995.58</v>
          </cell>
          <cell r="BD4396">
            <v>0</v>
          </cell>
          <cell r="BE4396">
            <v>0</v>
          </cell>
          <cell r="BF4396">
            <v>0</v>
          </cell>
          <cell r="BG4396">
            <v>0</v>
          </cell>
          <cell r="BH4396">
            <v>0</v>
          </cell>
          <cell r="BI4396">
            <v>0</v>
          </cell>
          <cell r="BJ4396">
            <v>0</v>
          </cell>
          <cell r="BK4396">
            <v>0</v>
          </cell>
          <cell r="BL4396">
            <v>0</v>
          </cell>
        </row>
        <row r="4397">
          <cell r="B4397" t="str">
            <v>3.2.60.12</v>
          </cell>
          <cell r="C4397" t="str">
            <v xml:space="preserve">MULTAS                                            </v>
          </cell>
          <cell r="D4397">
            <v>4</v>
          </cell>
          <cell r="E4397">
            <v>0</v>
          </cell>
          <cell r="F4397">
            <v>0</v>
          </cell>
          <cell r="G4397">
            <v>0</v>
          </cell>
          <cell r="H4397">
            <v>0</v>
          </cell>
          <cell r="I4397">
            <v>0</v>
          </cell>
          <cell r="J4397">
            <v>0</v>
          </cell>
          <cell r="K4397">
            <v>0</v>
          </cell>
          <cell r="L4397">
            <v>0</v>
          </cell>
          <cell r="M4397">
            <v>0</v>
          </cell>
          <cell r="N4397">
            <v>0</v>
          </cell>
          <cell r="O4397">
            <v>0</v>
          </cell>
          <cell r="P4397">
            <v>0</v>
          </cell>
          <cell r="AO4397">
            <v>0</v>
          </cell>
          <cell r="AP4397">
            <v>0</v>
          </cell>
          <cell r="AQ4397">
            <v>0</v>
          </cell>
          <cell r="AR4397">
            <v>103.8</v>
          </cell>
          <cell r="AS4397">
            <v>466.33</v>
          </cell>
          <cell r="AT4397">
            <v>4161566.37</v>
          </cell>
          <cell r="AU4397">
            <v>4162325.28</v>
          </cell>
          <cell r="AV4397">
            <v>4162327.97</v>
          </cell>
          <cell r="AW4397">
            <v>4162883.86</v>
          </cell>
          <cell r="AX4397">
            <v>4163389.53</v>
          </cell>
          <cell r="AY4397">
            <v>4180939.76</v>
          </cell>
          <cell r="AZ4397">
            <v>5127484.97</v>
          </cell>
          <cell r="BA4397">
            <v>143.20999999996275</v>
          </cell>
          <cell r="BB4397">
            <v>17011.470000000671</v>
          </cell>
          <cell r="BC4397">
            <v>27621.620000000112</v>
          </cell>
          <cell r="BD4397">
            <v>0</v>
          </cell>
          <cell r="BE4397">
            <v>0</v>
          </cell>
          <cell r="BF4397">
            <v>0</v>
          </cell>
          <cell r="BG4397">
            <v>0</v>
          </cell>
          <cell r="BH4397">
            <v>0</v>
          </cell>
          <cell r="BI4397">
            <v>0</v>
          </cell>
          <cell r="BJ4397">
            <v>0</v>
          </cell>
          <cell r="BK4397">
            <v>0</v>
          </cell>
          <cell r="BL4397">
            <v>0</v>
          </cell>
        </row>
        <row r="4398">
          <cell r="B4398" t="str">
            <v>3.2.60.12.00001</v>
          </cell>
          <cell r="C4398" t="str">
            <v xml:space="preserve">MULTAS                                            </v>
          </cell>
          <cell r="D4398">
            <v>5</v>
          </cell>
          <cell r="E4398">
            <v>0</v>
          </cell>
          <cell r="F4398">
            <v>0</v>
          </cell>
          <cell r="G4398">
            <v>0</v>
          </cell>
          <cell r="H4398">
            <v>0</v>
          </cell>
          <cell r="I4398">
            <v>0</v>
          </cell>
          <cell r="J4398">
            <v>0</v>
          </cell>
          <cell r="K4398">
            <v>0</v>
          </cell>
          <cell r="L4398">
            <v>0</v>
          </cell>
          <cell r="M4398">
            <v>0</v>
          </cell>
          <cell r="N4398">
            <v>0</v>
          </cell>
          <cell r="O4398">
            <v>0</v>
          </cell>
          <cell r="P4398">
            <v>0</v>
          </cell>
          <cell r="AO4398">
            <v>0</v>
          </cell>
          <cell r="AP4398">
            <v>0</v>
          </cell>
          <cell r="AQ4398">
            <v>0</v>
          </cell>
          <cell r="AR4398">
            <v>103.8</v>
          </cell>
          <cell r="AS4398">
            <v>466.33</v>
          </cell>
          <cell r="AT4398">
            <v>4161566.37</v>
          </cell>
          <cell r="AU4398">
            <v>4162325.28</v>
          </cell>
          <cell r="AV4398">
            <v>4162327.97</v>
          </cell>
          <cell r="AW4398">
            <v>4162883.86</v>
          </cell>
          <cell r="AX4398">
            <v>4163389.53</v>
          </cell>
          <cell r="AY4398">
            <v>4180939.76</v>
          </cell>
          <cell r="AZ4398">
            <v>5127484.97</v>
          </cell>
          <cell r="BA4398">
            <v>143.20999999996275</v>
          </cell>
          <cell r="BB4398">
            <v>17011.470000000671</v>
          </cell>
          <cell r="BC4398">
            <v>27621.620000000112</v>
          </cell>
          <cell r="BD4398">
            <v>0</v>
          </cell>
          <cell r="BE4398">
            <v>0</v>
          </cell>
          <cell r="BF4398">
            <v>0</v>
          </cell>
          <cell r="BG4398">
            <v>0</v>
          </cell>
          <cell r="BH4398">
            <v>0</v>
          </cell>
          <cell r="BI4398">
            <v>0</v>
          </cell>
          <cell r="BJ4398">
            <v>0</v>
          </cell>
          <cell r="BK4398">
            <v>0</v>
          </cell>
          <cell r="BL4398">
            <v>0</v>
          </cell>
        </row>
        <row r="4399">
          <cell r="A4399">
            <v>73</v>
          </cell>
          <cell r="B4399" t="str">
            <v>3.2.65</v>
          </cell>
          <cell r="C4399" t="str">
            <v xml:space="preserve">RECEITAS COMPLEMENTARES                           </v>
          </cell>
          <cell r="D4399">
            <v>3</v>
          </cell>
          <cell r="E4399">
            <v>0</v>
          </cell>
          <cell r="F4399">
            <v>0</v>
          </cell>
          <cell r="G4399">
            <v>0</v>
          </cell>
          <cell r="H4399">
            <v>0</v>
          </cell>
          <cell r="I4399">
            <v>0</v>
          </cell>
          <cell r="J4399">
            <v>0</v>
          </cell>
          <cell r="K4399">
            <v>0</v>
          </cell>
          <cell r="L4399">
            <v>0</v>
          </cell>
          <cell r="M4399">
            <v>0</v>
          </cell>
          <cell r="N4399">
            <v>0</v>
          </cell>
          <cell r="O4399">
            <v>0</v>
          </cell>
          <cell r="P4399">
            <v>0</v>
          </cell>
          <cell r="Q4399">
            <v>-69734.509999999995</v>
          </cell>
          <cell r="R4399">
            <v>-72542.899999999994</v>
          </cell>
          <cell r="S4399">
            <v>-51650.86</v>
          </cell>
          <cell r="T4399">
            <v>-235566.67</v>
          </cell>
          <cell r="U4399">
            <v>-892504.72</v>
          </cell>
          <cell r="V4399">
            <v>-893724.72</v>
          </cell>
          <cell r="W4399">
            <v>-898597.99</v>
          </cell>
          <cell r="X4399">
            <v>-929884.13</v>
          </cell>
          <cell r="Y4399">
            <v>-5273465.1399999997</v>
          </cell>
          <cell r="Z4399">
            <v>-5399779.3399999999</v>
          </cell>
          <cell r="AA4399">
            <v>-5971343.0800000001</v>
          </cell>
          <cell r="AB4399">
            <v>-7488744.9800000004</v>
          </cell>
          <cell r="AC4399">
            <v>-7372.08</v>
          </cell>
          <cell r="AD4399">
            <v>-67871.19</v>
          </cell>
          <cell r="AE4399">
            <v>-1575893.91</v>
          </cell>
          <cell r="AF4399">
            <v>-1614243.22</v>
          </cell>
          <cell r="AG4399">
            <v>-1702282.55</v>
          </cell>
          <cell r="AH4399">
            <v>-1737973.59</v>
          </cell>
          <cell r="AI4399">
            <v>-2048837.62</v>
          </cell>
          <cell r="AJ4399">
            <v>-2146490.71</v>
          </cell>
          <cell r="AK4399">
            <v>-2311967.59</v>
          </cell>
          <cell r="AL4399">
            <v>-3069302.11</v>
          </cell>
          <cell r="AM4399">
            <v>-3089429.24</v>
          </cell>
          <cell r="AN4399">
            <v>-9792925.6999999993</v>
          </cell>
          <cell r="AO4399">
            <v>-652311.82999999996</v>
          </cell>
          <cell r="AP4399">
            <v>-922741.7</v>
          </cell>
          <cell r="AQ4399">
            <v>-2198231.75</v>
          </cell>
          <cell r="AR4399">
            <v>-2286699.42</v>
          </cell>
          <cell r="AS4399">
            <v>-2405866.4</v>
          </cell>
          <cell r="AT4399">
            <v>-3246550.28</v>
          </cell>
          <cell r="AU4399">
            <v>-4835141.71</v>
          </cell>
          <cell r="AV4399">
            <v>-5724640.3200000003</v>
          </cell>
          <cell r="AW4399">
            <v>-7571051.6100000003</v>
          </cell>
          <cell r="AX4399">
            <v>-8540186.2100000009</v>
          </cell>
          <cell r="AY4399">
            <v>-10265806.73</v>
          </cell>
          <cell r="AZ4399">
            <v>-11596123</v>
          </cell>
          <cell r="BA4399">
            <v>-589164.09</v>
          </cell>
          <cell r="BB4399">
            <v>-607148.11999999918</v>
          </cell>
          <cell r="BC4399">
            <v>-609186.19999999925</v>
          </cell>
          <cell r="BD4399">
            <v>0</v>
          </cell>
          <cell r="BE4399">
            <v>0</v>
          </cell>
          <cell r="BF4399">
            <v>0</v>
          </cell>
          <cell r="BG4399">
            <v>0</v>
          </cell>
          <cell r="BH4399">
            <v>0</v>
          </cell>
          <cell r="BI4399">
            <v>0</v>
          </cell>
          <cell r="BJ4399">
            <v>0</v>
          </cell>
          <cell r="BK4399">
            <v>0</v>
          </cell>
          <cell r="BL4399">
            <v>0</v>
          </cell>
        </row>
        <row r="4400">
          <cell r="B4400" t="str">
            <v>3.2.65.01</v>
          </cell>
          <cell r="C4400" t="str">
            <v xml:space="preserve">RECEBIMENTO CREDITOS PROV.P.PERDAS                </v>
          </cell>
          <cell r="D4400">
            <v>4</v>
          </cell>
          <cell r="E4400">
            <v>0</v>
          </cell>
          <cell r="F4400">
            <v>0</v>
          </cell>
          <cell r="G4400">
            <v>0</v>
          </cell>
          <cell r="H4400">
            <v>0</v>
          </cell>
          <cell r="I4400">
            <v>0</v>
          </cell>
          <cell r="J4400">
            <v>0</v>
          </cell>
          <cell r="K4400">
            <v>0</v>
          </cell>
          <cell r="L4400">
            <v>0</v>
          </cell>
          <cell r="M4400">
            <v>0</v>
          </cell>
          <cell r="N4400">
            <v>0</v>
          </cell>
          <cell r="O4400">
            <v>0</v>
          </cell>
          <cell r="P4400">
            <v>0</v>
          </cell>
          <cell r="Q4400">
            <v>0</v>
          </cell>
          <cell r="R4400">
            <v>0</v>
          </cell>
          <cell r="S4400">
            <v>25000</v>
          </cell>
          <cell r="T4400">
            <v>3794.95</v>
          </cell>
          <cell r="U4400">
            <v>-26157.07</v>
          </cell>
          <cell r="V4400">
            <v>-26237.07</v>
          </cell>
          <cell r="W4400">
            <v>-26317.07</v>
          </cell>
          <cell r="X4400">
            <v>-46351.07</v>
          </cell>
          <cell r="Y4400">
            <v>-206053.07</v>
          </cell>
          <cell r="Z4400">
            <v>-206134.07</v>
          </cell>
          <cell r="AA4400">
            <v>-221134.07</v>
          </cell>
          <cell r="AB4400">
            <v>-221134.07</v>
          </cell>
          <cell r="AC4400">
            <v>-6000</v>
          </cell>
          <cell r="AD4400">
            <v>-32000</v>
          </cell>
          <cell r="AE4400">
            <v>-32000</v>
          </cell>
          <cell r="AF4400">
            <v>-66573.460000000006</v>
          </cell>
          <cell r="AG4400">
            <v>-153350.46</v>
          </cell>
          <cell r="AH4400">
            <v>-187160.57</v>
          </cell>
          <cell r="AI4400">
            <v>-205160.57</v>
          </cell>
          <cell r="AJ4400">
            <v>-281527.53000000003</v>
          </cell>
          <cell r="AK4400">
            <v>-321006.94</v>
          </cell>
          <cell r="AL4400">
            <v>-334471.08</v>
          </cell>
          <cell r="AM4400">
            <v>-339804.08</v>
          </cell>
          <cell r="AN4400">
            <v>-346137.08</v>
          </cell>
          <cell r="AO4400">
            <v>-29970.720000000001</v>
          </cell>
          <cell r="AP4400">
            <v>-29970.720000000001</v>
          </cell>
          <cell r="AQ4400">
            <v>-29970.720000000001</v>
          </cell>
          <cell r="AR4400">
            <v>-29970.720000000001</v>
          </cell>
          <cell r="AS4400">
            <v>-72971.66</v>
          </cell>
          <cell r="AT4400">
            <v>-72971.66</v>
          </cell>
          <cell r="AU4400">
            <v>-72971.66</v>
          </cell>
          <cell r="AV4400">
            <v>-72971.66</v>
          </cell>
          <cell r="AW4400">
            <v>-72971.66</v>
          </cell>
          <cell r="AX4400">
            <v>-72971.66</v>
          </cell>
          <cell r="AY4400">
            <v>-72971.66</v>
          </cell>
          <cell r="AZ4400">
            <v>-72971.66</v>
          </cell>
          <cell r="BA4400">
            <v>0</v>
          </cell>
          <cell r="BB4400">
            <v>0</v>
          </cell>
          <cell r="BC4400">
            <v>0</v>
          </cell>
          <cell r="BD4400">
            <v>0</v>
          </cell>
          <cell r="BE4400">
            <v>0</v>
          </cell>
          <cell r="BF4400">
            <v>0</v>
          </cell>
          <cell r="BG4400">
            <v>0</v>
          </cell>
          <cell r="BH4400">
            <v>0</v>
          </cell>
          <cell r="BI4400">
            <v>0</v>
          </cell>
          <cell r="BJ4400">
            <v>0</v>
          </cell>
          <cell r="BK4400">
            <v>0</v>
          </cell>
          <cell r="BL4400">
            <v>0</v>
          </cell>
        </row>
        <row r="4401">
          <cell r="B4401" t="str">
            <v>3.2.65.01.00001</v>
          </cell>
          <cell r="C4401" t="str">
            <v xml:space="preserve">RECEBIMENTO CREDITOS PROV.P.PERDAS                </v>
          </cell>
          <cell r="D4401">
            <v>5</v>
          </cell>
          <cell r="E4401">
            <v>0</v>
          </cell>
          <cell r="F4401">
            <v>0</v>
          </cell>
          <cell r="G4401">
            <v>0</v>
          </cell>
          <cell r="H4401">
            <v>0</v>
          </cell>
          <cell r="I4401">
            <v>0</v>
          </cell>
          <cell r="J4401">
            <v>0</v>
          </cell>
          <cell r="K4401">
            <v>0</v>
          </cell>
          <cell r="L4401">
            <v>0</v>
          </cell>
          <cell r="M4401">
            <v>0</v>
          </cell>
          <cell r="N4401">
            <v>0</v>
          </cell>
          <cell r="O4401">
            <v>0</v>
          </cell>
          <cell r="P4401">
            <v>0</v>
          </cell>
          <cell r="AO4401">
            <v>-29970.720000000001</v>
          </cell>
          <cell r="AP4401">
            <v>-29970.720000000001</v>
          </cell>
          <cell r="AQ4401">
            <v>-29970.720000000001</v>
          </cell>
          <cell r="AR4401">
            <v>-29970.720000000001</v>
          </cell>
          <cell r="AS4401">
            <v>-72971.66</v>
          </cell>
          <cell r="AT4401">
            <v>-72971.66</v>
          </cell>
          <cell r="AU4401">
            <v>-72971.66</v>
          </cell>
          <cell r="AV4401">
            <v>-72971.66</v>
          </cell>
          <cell r="AW4401">
            <v>-72971.66</v>
          </cell>
          <cell r="AX4401">
            <v>-72971.66</v>
          </cell>
          <cell r="AY4401">
            <v>-72971.66</v>
          </cell>
          <cell r="AZ4401">
            <v>-72971.66</v>
          </cell>
          <cell r="BA4401">
            <v>0</v>
          </cell>
          <cell r="BB4401">
            <v>0</v>
          </cell>
          <cell r="BC4401">
            <v>0</v>
          </cell>
          <cell r="BD4401">
            <v>0</v>
          </cell>
          <cell r="BE4401">
            <v>0</v>
          </cell>
          <cell r="BF4401">
            <v>0</v>
          </cell>
          <cell r="BG4401">
            <v>0</v>
          </cell>
          <cell r="BH4401">
            <v>0</v>
          </cell>
          <cell r="BI4401">
            <v>0</v>
          </cell>
          <cell r="BJ4401">
            <v>0</v>
          </cell>
          <cell r="BK4401">
            <v>0</v>
          </cell>
          <cell r="BL4401">
            <v>0</v>
          </cell>
        </row>
        <row r="4402">
          <cell r="B4402" t="str">
            <v>3.2.65.02</v>
          </cell>
          <cell r="C4402" t="str">
            <v xml:space="preserve">DIVIDENDOS                                        </v>
          </cell>
          <cell r="D4402">
            <v>4</v>
          </cell>
          <cell r="E4402">
            <v>0</v>
          </cell>
          <cell r="F4402">
            <v>0</v>
          </cell>
          <cell r="G4402">
            <v>0</v>
          </cell>
          <cell r="H4402">
            <v>0</v>
          </cell>
          <cell r="I4402">
            <v>0</v>
          </cell>
          <cell r="J4402">
            <v>0</v>
          </cell>
          <cell r="K4402">
            <v>0</v>
          </cell>
          <cell r="L4402">
            <v>0</v>
          </cell>
          <cell r="M4402">
            <v>0</v>
          </cell>
          <cell r="N4402">
            <v>0</v>
          </cell>
          <cell r="O4402">
            <v>0</v>
          </cell>
          <cell r="P4402">
            <v>0</v>
          </cell>
          <cell r="Q4402">
            <v>-829.3</v>
          </cell>
          <cell r="R4402">
            <v>-829.3</v>
          </cell>
          <cell r="S4402">
            <v>-829.3</v>
          </cell>
          <cell r="T4402">
            <v>-829.3</v>
          </cell>
          <cell r="U4402">
            <v>-829.3</v>
          </cell>
          <cell r="V4402">
            <v>-829.3</v>
          </cell>
          <cell r="W4402">
            <v>-1399.1</v>
          </cell>
          <cell r="X4402">
            <v>-1399.1</v>
          </cell>
          <cell r="Y4402">
            <v>-1399.1</v>
          </cell>
          <cell r="Z4402">
            <v>-1399.1</v>
          </cell>
          <cell r="AA4402">
            <v>-1399.1</v>
          </cell>
          <cell r="AB4402">
            <v>-1399.1</v>
          </cell>
          <cell r="AC4402">
            <v>0</v>
          </cell>
          <cell r="AD4402">
            <v>0</v>
          </cell>
          <cell r="AE4402">
            <v>0</v>
          </cell>
          <cell r="AF4402">
            <v>0</v>
          </cell>
          <cell r="AG4402">
            <v>0</v>
          </cell>
          <cell r="AH4402">
            <v>0</v>
          </cell>
          <cell r="AI4402">
            <v>0</v>
          </cell>
          <cell r="AJ4402">
            <v>-16461.34</v>
          </cell>
          <cell r="AK4402">
            <v>-16461.34</v>
          </cell>
          <cell r="AL4402">
            <v>-19366.28</v>
          </cell>
          <cell r="AM4402">
            <v>-19366.28</v>
          </cell>
          <cell r="AN4402">
            <v>-19513.18</v>
          </cell>
          <cell r="AO4402">
            <v>-1.75</v>
          </cell>
          <cell r="AP4402">
            <v>-1.75</v>
          </cell>
          <cell r="AQ4402">
            <v>-1.75</v>
          </cell>
          <cell r="AR4402">
            <v>-402.03</v>
          </cell>
          <cell r="AS4402">
            <v>-521.38</v>
          </cell>
          <cell r="AT4402">
            <v>-521.38</v>
          </cell>
          <cell r="AU4402">
            <v>-521.38</v>
          </cell>
          <cell r="AV4402">
            <v>-522.32000000000005</v>
          </cell>
          <cell r="AW4402">
            <v>-522.32000000000005</v>
          </cell>
          <cell r="AX4402">
            <v>-522.32000000000005</v>
          </cell>
          <cell r="AY4402">
            <v>-522.32000000000005</v>
          </cell>
          <cell r="AZ4402">
            <v>-200482.32</v>
          </cell>
          <cell r="BA4402">
            <v>-55.299999999988358</v>
          </cell>
          <cell r="BB4402">
            <v>-55.299999999988358</v>
          </cell>
          <cell r="BC4402">
            <v>-95.380000000004657</v>
          </cell>
          <cell r="BD4402">
            <v>0</v>
          </cell>
          <cell r="BE4402">
            <v>0</v>
          </cell>
          <cell r="BF4402">
            <v>0</v>
          </cell>
          <cell r="BG4402">
            <v>0</v>
          </cell>
          <cell r="BH4402">
            <v>0</v>
          </cell>
          <cell r="BI4402">
            <v>0</v>
          </cell>
          <cell r="BJ4402">
            <v>0</v>
          </cell>
          <cell r="BK4402">
            <v>0</v>
          </cell>
          <cell r="BL4402">
            <v>0</v>
          </cell>
        </row>
        <row r="4403">
          <cell r="B4403" t="str">
            <v>3.2.65.02.00001</v>
          </cell>
          <cell r="C4403" t="str">
            <v xml:space="preserve">DIVIDENDOS                                        </v>
          </cell>
          <cell r="D4403">
            <v>5</v>
          </cell>
          <cell r="E4403">
            <v>0</v>
          </cell>
          <cell r="F4403">
            <v>0</v>
          </cell>
          <cell r="G4403">
            <v>0</v>
          </cell>
          <cell r="H4403">
            <v>0</v>
          </cell>
          <cell r="I4403">
            <v>0</v>
          </cell>
          <cell r="J4403">
            <v>0</v>
          </cell>
          <cell r="K4403">
            <v>0</v>
          </cell>
          <cell r="L4403">
            <v>0</v>
          </cell>
          <cell r="M4403">
            <v>0</v>
          </cell>
          <cell r="N4403">
            <v>0</v>
          </cell>
          <cell r="O4403">
            <v>0</v>
          </cell>
          <cell r="P4403">
            <v>0</v>
          </cell>
          <cell r="AO4403">
            <v>-1.75</v>
          </cell>
          <cell r="AP4403">
            <v>-1.75</v>
          </cell>
          <cell r="AQ4403">
            <v>-1.75</v>
          </cell>
          <cell r="AR4403">
            <v>-402.03</v>
          </cell>
          <cell r="AS4403">
            <v>-521.38</v>
          </cell>
          <cell r="AT4403">
            <v>-521.38</v>
          </cell>
          <cell r="AU4403">
            <v>-521.38</v>
          </cell>
          <cell r="AV4403">
            <v>-522.32000000000005</v>
          </cell>
          <cell r="AW4403">
            <v>-522.32000000000005</v>
          </cell>
          <cell r="AX4403">
            <v>-522.32000000000005</v>
          </cell>
          <cell r="AY4403">
            <v>-522.32000000000005</v>
          </cell>
          <cell r="AZ4403">
            <v>-200482.32</v>
          </cell>
          <cell r="BA4403">
            <v>-55.299999999988358</v>
          </cell>
          <cell r="BB4403">
            <v>-55.299999999988358</v>
          </cell>
          <cell r="BC4403">
            <v>-95.380000000004657</v>
          </cell>
          <cell r="BD4403">
            <v>0</v>
          </cell>
          <cell r="BE4403">
            <v>0</v>
          </cell>
          <cell r="BF4403">
            <v>0</v>
          </cell>
          <cell r="BG4403">
            <v>0</v>
          </cell>
          <cell r="BH4403">
            <v>0</v>
          </cell>
          <cell r="BI4403">
            <v>0</v>
          </cell>
          <cell r="BJ4403">
            <v>0</v>
          </cell>
          <cell r="BK4403">
            <v>0</v>
          </cell>
          <cell r="BL4403">
            <v>0</v>
          </cell>
        </row>
        <row r="4404">
          <cell r="B4404" t="str">
            <v>3.2.65.03</v>
          </cell>
          <cell r="C4404" t="str">
            <v xml:space="preserve">SUB-ESTADIAS NAVIOS                               </v>
          </cell>
          <cell r="D4404">
            <v>4</v>
          </cell>
          <cell r="E4404">
            <v>0</v>
          </cell>
          <cell r="F4404">
            <v>0</v>
          </cell>
          <cell r="G4404">
            <v>0</v>
          </cell>
          <cell r="H4404">
            <v>0</v>
          </cell>
          <cell r="I4404">
            <v>0</v>
          </cell>
          <cell r="J4404">
            <v>0</v>
          </cell>
          <cell r="K4404">
            <v>0</v>
          </cell>
          <cell r="L4404">
            <v>0</v>
          </cell>
          <cell r="M4404">
            <v>0</v>
          </cell>
          <cell r="N4404">
            <v>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-561588.62</v>
          </cell>
          <cell r="Z4404">
            <v>-584057.68000000005</v>
          </cell>
          <cell r="AA4404">
            <v>-584057.68000000005</v>
          </cell>
          <cell r="AB4404">
            <v>-633079.6</v>
          </cell>
          <cell r="AC4404">
            <v>0</v>
          </cell>
          <cell r="AD4404">
            <v>0</v>
          </cell>
          <cell r="AE4404">
            <v>0</v>
          </cell>
          <cell r="AF4404">
            <v>-367.36</v>
          </cell>
          <cell r="AG4404">
            <v>-367.36</v>
          </cell>
          <cell r="AH4404">
            <v>-367.36</v>
          </cell>
          <cell r="AI4404">
            <v>-2350.7600000000002</v>
          </cell>
          <cell r="AJ4404">
            <v>-2350.7600000000002</v>
          </cell>
          <cell r="AK4404">
            <v>-56199.31</v>
          </cell>
          <cell r="AL4404">
            <v>-67802.960000000006</v>
          </cell>
          <cell r="AM4404">
            <v>-80499.17</v>
          </cell>
          <cell r="AN4404">
            <v>-104894.62</v>
          </cell>
          <cell r="AO4404">
            <v>-79134.44</v>
          </cell>
          <cell r="AP4404">
            <v>-347526.8</v>
          </cell>
          <cell r="AQ4404">
            <v>-437089.46</v>
          </cell>
          <cell r="AR4404">
            <v>-514529.92</v>
          </cell>
          <cell r="AS4404">
            <v>-527391.1</v>
          </cell>
          <cell r="AT4404">
            <v>-580888.44999999995</v>
          </cell>
          <cell r="AU4404">
            <v>-617431.57999999996</v>
          </cell>
          <cell r="AV4404">
            <v>-617431.57999999996</v>
          </cell>
          <cell r="AW4404">
            <v>-629321.36</v>
          </cell>
          <cell r="AX4404">
            <v>-659191.5</v>
          </cell>
          <cell r="AY4404">
            <v>-738883.83</v>
          </cell>
          <cell r="AZ4404">
            <v>-542208.71</v>
          </cell>
          <cell r="BA4404">
            <v>-249.45000000006985</v>
          </cell>
          <cell r="BB4404">
            <v>-8067.1500000000233</v>
          </cell>
          <cell r="BC4404">
            <v>-8067.1500000000233</v>
          </cell>
          <cell r="BD4404">
            <v>0</v>
          </cell>
          <cell r="BE4404">
            <v>0</v>
          </cell>
          <cell r="BF4404">
            <v>0</v>
          </cell>
          <cell r="BG4404">
            <v>0</v>
          </cell>
          <cell r="BH4404">
            <v>0</v>
          </cell>
          <cell r="BI4404">
            <v>0</v>
          </cell>
          <cell r="BJ4404">
            <v>0</v>
          </cell>
          <cell r="BK4404">
            <v>0</v>
          </cell>
          <cell r="BL4404">
            <v>0</v>
          </cell>
        </row>
        <row r="4405">
          <cell r="B4405" t="str">
            <v>3.2.65.03.00001</v>
          </cell>
          <cell r="C4405" t="str">
            <v xml:space="preserve">SUB-ESTADIAS NAVIOS                               </v>
          </cell>
          <cell r="D4405">
            <v>5</v>
          </cell>
          <cell r="E4405">
            <v>0</v>
          </cell>
          <cell r="F4405">
            <v>0</v>
          </cell>
          <cell r="G4405">
            <v>0</v>
          </cell>
          <cell r="H4405">
            <v>0</v>
          </cell>
          <cell r="I4405">
            <v>0</v>
          </cell>
          <cell r="J4405">
            <v>0</v>
          </cell>
          <cell r="K4405">
            <v>0</v>
          </cell>
          <cell r="L4405">
            <v>0</v>
          </cell>
          <cell r="M4405">
            <v>0</v>
          </cell>
          <cell r="N4405">
            <v>0</v>
          </cell>
          <cell r="O4405">
            <v>0</v>
          </cell>
          <cell r="P4405">
            <v>0</v>
          </cell>
          <cell r="AO4405">
            <v>-79134.44</v>
          </cell>
          <cell r="AP4405">
            <v>-347526.8</v>
          </cell>
          <cell r="AQ4405">
            <v>-437089.46</v>
          </cell>
          <cell r="AR4405">
            <v>-514529.92</v>
          </cell>
          <cell r="AS4405">
            <v>-527391.1</v>
          </cell>
          <cell r="AT4405">
            <v>-580888.44999999995</v>
          </cell>
          <cell r="AU4405">
            <v>-617431.57999999996</v>
          </cell>
          <cell r="AV4405">
            <v>-617431.57999999996</v>
          </cell>
          <cell r="AW4405">
            <v>-629321.36</v>
          </cell>
          <cell r="AX4405">
            <v>-659191.5</v>
          </cell>
          <cell r="AY4405">
            <v>-738883.83</v>
          </cell>
          <cell r="AZ4405">
            <v>-542208.71</v>
          </cell>
          <cell r="BA4405">
            <v>-249.45000000006985</v>
          </cell>
          <cell r="BB4405">
            <v>-8067.1500000000233</v>
          </cell>
          <cell r="BC4405">
            <v>-8067.1500000000233</v>
          </cell>
          <cell r="BD4405">
            <v>0</v>
          </cell>
          <cell r="BE4405">
            <v>0</v>
          </cell>
          <cell r="BF4405">
            <v>0</v>
          </cell>
          <cell r="BG4405">
            <v>0</v>
          </cell>
          <cell r="BH4405">
            <v>0</v>
          </cell>
          <cell r="BI4405">
            <v>0</v>
          </cell>
          <cell r="BJ4405">
            <v>0</v>
          </cell>
          <cell r="BK4405">
            <v>0</v>
          </cell>
          <cell r="BL4405">
            <v>0</v>
          </cell>
        </row>
        <row r="4406">
          <cell r="B4406" t="str">
            <v>3.2.65.04</v>
          </cell>
          <cell r="C4406" t="str">
            <v xml:space="preserve">FUNRES-ICMS                                       </v>
          </cell>
          <cell r="D4406">
            <v>4</v>
          </cell>
          <cell r="E4406">
            <v>0</v>
          </cell>
          <cell r="F4406">
            <v>0</v>
          </cell>
          <cell r="G4406">
            <v>0</v>
          </cell>
          <cell r="H4406">
            <v>0</v>
          </cell>
          <cell r="I4406">
            <v>0</v>
          </cell>
          <cell r="J4406">
            <v>0</v>
          </cell>
          <cell r="K4406">
            <v>0</v>
          </cell>
          <cell r="L4406">
            <v>0</v>
          </cell>
          <cell r="M4406">
            <v>0</v>
          </cell>
          <cell r="N4406">
            <v>0</v>
          </cell>
          <cell r="O4406">
            <v>0</v>
          </cell>
          <cell r="P4406">
            <v>0</v>
          </cell>
          <cell r="AO4406">
            <v>0</v>
          </cell>
          <cell r="AP4406">
            <v>0</v>
          </cell>
          <cell r="AQ4406">
            <v>0</v>
          </cell>
          <cell r="AR4406">
            <v>0</v>
          </cell>
          <cell r="AS4406">
            <v>0</v>
          </cell>
          <cell r="AT4406">
            <v>0</v>
          </cell>
          <cell r="AU4406">
            <v>0</v>
          </cell>
          <cell r="AV4406">
            <v>0</v>
          </cell>
          <cell r="AW4406">
            <v>0</v>
          </cell>
          <cell r="AX4406">
            <v>0</v>
          </cell>
          <cell r="AY4406">
            <v>0</v>
          </cell>
          <cell r="AZ4406">
            <v>0</v>
          </cell>
          <cell r="BA4406">
            <v>0</v>
          </cell>
          <cell r="BB4406">
            <v>0</v>
          </cell>
          <cell r="BC4406">
            <v>0</v>
          </cell>
          <cell r="BD4406">
            <v>0</v>
          </cell>
          <cell r="BE4406">
            <v>0</v>
          </cell>
          <cell r="BF4406">
            <v>0</v>
          </cell>
          <cell r="BG4406">
            <v>0</v>
          </cell>
          <cell r="BH4406">
            <v>0</v>
          </cell>
          <cell r="BI4406">
            <v>0</v>
          </cell>
          <cell r="BJ4406">
            <v>0</v>
          </cell>
          <cell r="BK4406">
            <v>0</v>
          </cell>
          <cell r="BL4406">
            <v>0</v>
          </cell>
        </row>
        <row r="4407">
          <cell r="B4407" t="str">
            <v>3.2.65.04.00001</v>
          </cell>
          <cell r="C4407" t="str">
            <v xml:space="preserve">FUNRES-ICMS                                       </v>
          </cell>
          <cell r="D4407">
            <v>5</v>
          </cell>
          <cell r="E4407">
            <v>0</v>
          </cell>
          <cell r="F4407">
            <v>0</v>
          </cell>
          <cell r="G4407">
            <v>0</v>
          </cell>
          <cell r="H4407">
            <v>0</v>
          </cell>
          <cell r="I4407">
            <v>0</v>
          </cell>
          <cell r="J4407">
            <v>0</v>
          </cell>
          <cell r="K4407">
            <v>0</v>
          </cell>
          <cell r="L4407">
            <v>0</v>
          </cell>
          <cell r="M4407">
            <v>0</v>
          </cell>
          <cell r="N4407">
            <v>0</v>
          </cell>
          <cell r="O4407">
            <v>0</v>
          </cell>
          <cell r="P4407">
            <v>0</v>
          </cell>
          <cell r="AO4407">
            <v>0</v>
          </cell>
          <cell r="AP4407">
            <v>0</v>
          </cell>
          <cell r="AQ4407">
            <v>0</v>
          </cell>
          <cell r="AR4407">
            <v>0</v>
          </cell>
          <cell r="AS4407">
            <v>0</v>
          </cell>
          <cell r="AT4407">
            <v>0</v>
          </cell>
          <cell r="AU4407">
            <v>0</v>
          </cell>
          <cell r="AV4407">
            <v>0</v>
          </cell>
          <cell r="AW4407">
            <v>0</v>
          </cell>
          <cell r="AX4407">
            <v>0</v>
          </cell>
          <cell r="AY4407">
            <v>0</v>
          </cell>
          <cell r="AZ4407">
            <v>0</v>
          </cell>
          <cell r="BA4407">
            <v>0</v>
          </cell>
          <cell r="BB4407">
            <v>0</v>
          </cell>
          <cell r="BC4407">
            <v>0</v>
          </cell>
          <cell r="BD4407">
            <v>0</v>
          </cell>
          <cell r="BE4407">
            <v>0</v>
          </cell>
          <cell r="BF4407">
            <v>0</v>
          </cell>
          <cell r="BG4407">
            <v>0</v>
          </cell>
          <cell r="BH4407">
            <v>0</v>
          </cell>
          <cell r="BI4407">
            <v>0</v>
          </cell>
          <cell r="BJ4407">
            <v>0</v>
          </cell>
          <cell r="BK4407">
            <v>0</v>
          </cell>
          <cell r="BL4407">
            <v>0</v>
          </cell>
        </row>
        <row r="4408">
          <cell r="B4408" t="str">
            <v>3.2.65.05</v>
          </cell>
          <cell r="C4408" t="str">
            <v xml:space="preserve">ALUGUEIS                                          </v>
          </cell>
          <cell r="D4408">
            <v>4</v>
          </cell>
          <cell r="E4408">
            <v>0</v>
          </cell>
          <cell r="F4408">
            <v>0</v>
          </cell>
          <cell r="G4408">
            <v>0</v>
          </cell>
          <cell r="H4408">
            <v>0</v>
          </cell>
          <cell r="I4408">
            <v>0</v>
          </cell>
          <cell r="J4408">
            <v>0</v>
          </cell>
          <cell r="K4408">
            <v>0</v>
          </cell>
          <cell r="L4408">
            <v>0</v>
          </cell>
          <cell r="M4408">
            <v>0</v>
          </cell>
          <cell r="N4408">
            <v>0</v>
          </cell>
          <cell r="O4408">
            <v>0</v>
          </cell>
          <cell r="P4408">
            <v>0</v>
          </cell>
          <cell r="Q4408">
            <v>-8260</v>
          </cell>
          <cell r="R4408">
            <v>-9720</v>
          </cell>
          <cell r="S4408">
            <v>-12060</v>
          </cell>
          <cell r="T4408">
            <v>-15400</v>
          </cell>
          <cell r="U4408">
            <v>-22040</v>
          </cell>
          <cell r="V4408">
            <v>-23020</v>
          </cell>
          <cell r="W4408">
            <v>-25320</v>
          </cell>
          <cell r="X4408">
            <v>-26300</v>
          </cell>
          <cell r="Y4408">
            <v>-32266.18</v>
          </cell>
          <cell r="Z4408">
            <v>-32267.96</v>
          </cell>
          <cell r="AA4408">
            <v>-32269.89</v>
          </cell>
          <cell r="AB4408">
            <v>-51448.82</v>
          </cell>
          <cell r="AC4408">
            <v>-1001.93</v>
          </cell>
          <cell r="AD4408">
            <v>-8714.86</v>
          </cell>
          <cell r="AE4408">
            <v>-11303.79</v>
          </cell>
          <cell r="AF4408">
            <v>-13892.72</v>
          </cell>
          <cell r="AG4408">
            <v>-15005.65</v>
          </cell>
          <cell r="AH4408">
            <v>-16118.58</v>
          </cell>
          <cell r="AI4408">
            <v>-20183.509999999998</v>
          </cell>
          <cell r="AJ4408">
            <v>-21661.439999999999</v>
          </cell>
          <cell r="AK4408">
            <v>-23885.37</v>
          </cell>
          <cell r="AL4408">
            <v>-25394.3</v>
          </cell>
          <cell r="AM4408">
            <v>-26872.42</v>
          </cell>
          <cell r="AN4408">
            <v>-15760.54</v>
          </cell>
          <cell r="AO4408">
            <v>-2688.12</v>
          </cell>
          <cell r="AP4408">
            <v>-3900.24</v>
          </cell>
          <cell r="AQ4408">
            <v>-5112.3599999999997</v>
          </cell>
          <cell r="AR4408">
            <v>-6590.76</v>
          </cell>
          <cell r="AS4408">
            <v>-9279.16</v>
          </cell>
          <cell r="AT4408">
            <v>-11967.56</v>
          </cell>
          <cell r="AU4408">
            <v>-15037.96</v>
          </cell>
          <cell r="AV4408">
            <v>-18108.36</v>
          </cell>
          <cell r="AW4408">
            <v>-21328.76</v>
          </cell>
          <cell r="AX4408">
            <v>-22923.16</v>
          </cell>
          <cell r="AY4408">
            <v>-24517.74</v>
          </cell>
          <cell r="AZ4408">
            <v>-26109.74</v>
          </cell>
          <cell r="BA4408">
            <v>-3218.01</v>
          </cell>
          <cell r="BB4408">
            <v>-8062</v>
          </cell>
          <cell r="BC4408">
            <v>-9654</v>
          </cell>
          <cell r="BD4408">
            <v>0</v>
          </cell>
          <cell r="BE4408">
            <v>0</v>
          </cell>
          <cell r="BF4408">
            <v>0</v>
          </cell>
          <cell r="BG4408">
            <v>0</v>
          </cell>
          <cell r="BH4408">
            <v>0</v>
          </cell>
          <cell r="BI4408">
            <v>0</v>
          </cell>
          <cell r="BJ4408">
            <v>0</v>
          </cell>
          <cell r="BK4408">
            <v>0</v>
          </cell>
          <cell r="BL4408">
            <v>0</v>
          </cell>
        </row>
        <row r="4409">
          <cell r="B4409" t="str">
            <v>3.2.65.05.00001</v>
          </cell>
          <cell r="C4409" t="str">
            <v xml:space="preserve">ALUGUEIS                                          </v>
          </cell>
          <cell r="D4409">
            <v>5</v>
          </cell>
          <cell r="E4409">
            <v>0</v>
          </cell>
          <cell r="F4409">
            <v>0</v>
          </cell>
          <cell r="G4409">
            <v>0</v>
          </cell>
          <cell r="H4409">
            <v>0</v>
          </cell>
          <cell r="I4409">
            <v>0</v>
          </cell>
          <cell r="J4409">
            <v>0</v>
          </cell>
          <cell r="K4409">
            <v>0</v>
          </cell>
          <cell r="L4409">
            <v>0</v>
          </cell>
          <cell r="M4409">
            <v>0</v>
          </cell>
          <cell r="N4409">
            <v>0</v>
          </cell>
          <cell r="O4409">
            <v>0</v>
          </cell>
          <cell r="P4409">
            <v>0</v>
          </cell>
          <cell r="AO4409">
            <v>-2688.12</v>
          </cell>
          <cell r="AP4409">
            <v>-3900.24</v>
          </cell>
          <cell r="AQ4409">
            <v>-5112.3599999999997</v>
          </cell>
          <cell r="AR4409">
            <v>-6590.76</v>
          </cell>
          <cell r="AS4409">
            <v>-9279.16</v>
          </cell>
          <cell r="AT4409">
            <v>-11967.56</v>
          </cell>
          <cell r="AU4409">
            <v>-15037.96</v>
          </cell>
          <cell r="AV4409">
            <v>-18108.36</v>
          </cell>
          <cell r="AW4409">
            <v>-21328.76</v>
          </cell>
          <cell r="AX4409">
            <v>-22923.16</v>
          </cell>
          <cell r="AY4409">
            <v>-24517.74</v>
          </cell>
          <cell r="AZ4409">
            <v>-26109.74</v>
          </cell>
          <cell r="BA4409">
            <v>-3218.01</v>
          </cell>
          <cell r="BB4409">
            <v>-8062</v>
          </cell>
          <cell r="BC4409">
            <v>-9654</v>
          </cell>
          <cell r="BD4409">
            <v>0</v>
          </cell>
          <cell r="BE4409">
            <v>0</v>
          </cell>
          <cell r="BF4409">
            <v>0</v>
          </cell>
          <cell r="BG4409">
            <v>0</v>
          </cell>
          <cell r="BH4409">
            <v>0</v>
          </cell>
          <cell r="BI4409">
            <v>0</v>
          </cell>
          <cell r="BJ4409">
            <v>0</v>
          </cell>
          <cell r="BK4409">
            <v>0</v>
          </cell>
          <cell r="BL4409">
            <v>0</v>
          </cell>
        </row>
        <row r="4410">
          <cell r="B4410" t="str">
            <v>3.2.65.06</v>
          </cell>
          <cell r="C4410" t="str">
            <v xml:space="preserve">BONIFICACOES                                      </v>
          </cell>
          <cell r="D4410">
            <v>4</v>
          </cell>
          <cell r="E4410">
            <v>0</v>
          </cell>
          <cell r="F4410">
            <v>0</v>
          </cell>
          <cell r="G4410">
            <v>0</v>
          </cell>
          <cell r="H4410">
            <v>0</v>
          </cell>
          <cell r="I4410">
            <v>0</v>
          </cell>
          <cell r="J4410">
            <v>0</v>
          </cell>
          <cell r="K4410">
            <v>0</v>
          </cell>
          <cell r="L4410">
            <v>0</v>
          </cell>
          <cell r="M4410">
            <v>0</v>
          </cell>
          <cell r="N4410">
            <v>0</v>
          </cell>
          <cell r="O4410">
            <v>0</v>
          </cell>
          <cell r="P4410">
            <v>0</v>
          </cell>
          <cell r="Q4410">
            <v>-57942.01</v>
          </cell>
          <cell r="R4410">
            <v>-58055.8</v>
          </cell>
          <cell r="S4410">
            <v>-58357.760000000002</v>
          </cell>
          <cell r="T4410">
            <v>-216257.72</v>
          </cell>
          <cell r="U4410">
            <v>-835672.04</v>
          </cell>
          <cell r="V4410">
            <v>-835672.04</v>
          </cell>
          <cell r="W4410">
            <v>-836105.01</v>
          </cell>
          <cell r="X4410">
            <v>-836105.01</v>
          </cell>
          <cell r="Y4410">
            <v>-836105.01</v>
          </cell>
          <cell r="Z4410">
            <v>-847175.86</v>
          </cell>
          <cell r="AA4410">
            <v>-857367.23</v>
          </cell>
          <cell r="AB4410">
            <v>-1960573.8</v>
          </cell>
          <cell r="AC4410">
            <v>-370.15</v>
          </cell>
          <cell r="AD4410">
            <v>-2828.83</v>
          </cell>
          <cell r="AE4410">
            <v>-1444403.4</v>
          </cell>
          <cell r="AF4410">
            <v>-1444403.4</v>
          </cell>
          <cell r="AG4410">
            <v>-1444403.4</v>
          </cell>
          <cell r="AH4410">
            <v>-1444403.4</v>
          </cell>
          <cell r="AI4410">
            <v>-1730314.98</v>
          </cell>
          <cell r="AJ4410">
            <v>-1730558.45</v>
          </cell>
          <cell r="AK4410">
            <v>-1730558.45</v>
          </cell>
          <cell r="AL4410">
            <v>-2457424.39</v>
          </cell>
          <cell r="AM4410">
            <v>-2457424.39</v>
          </cell>
          <cell r="AN4410">
            <v>-9036833.5700000003</v>
          </cell>
          <cell r="AO4410">
            <v>-540304.80000000005</v>
          </cell>
          <cell r="AP4410">
            <v>-540304.80000000005</v>
          </cell>
          <cell r="AQ4410">
            <v>-1712977.07</v>
          </cell>
          <cell r="AR4410">
            <v>-1721176.9</v>
          </cell>
          <cell r="AS4410">
            <v>-1780934.01</v>
          </cell>
          <cell r="AT4410">
            <v>-2565336.15</v>
          </cell>
          <cell r="AU4410">
            <v>-4113466.74</v>
          </cell>
          <cell r="AV4410">
            <v>-4999349.42</v>
          </cell>
          <cell r="AW4410">
            <v>-6829666.25</v>
          </cell>
          <cell r="AX4410">
            <v>-7751487.3099999996</v>
          </cell>
          <cell r="AY4410">
            <v>-9395012.9199999999</v>
          </cell>
          <cell r="AZ4410">
            <v>-10716323.310000001</v>
          </cell>
          <cell r="BA4410">
            <v>-582270.32999999996</v>
          </cell>
          <cell r="BB4410">
            <v>-582270.32999999996</v>
          </cell>
          <cell r="BC4410">
            <v>-582270.32999999996</v>
          </cell>
          <cell r="BD4410">
            <v>0</v>
          </cell>
          <cell r="BE4410">
            <v>0</v>
          </cell>
          <cell r="BF4410">
            <v>0</v>
          </cell>
          <cell r="BG4410">
            <v>0</v>
          </cell>
          <cell r="BH4410">
            <v>0</v>
          </cell>
          <cell r="BI4410">
            <v>0</v>
          </cell>
          <cell r="BJ4410">
            <v>0</v>
          </cell>
          <cell r="BK4410">
            <v>0</v>
          </cell>
          <cell r="BL4410">
            <v>0</v>
          </cell>
        </row>
        <row r="4411">
          <cell r="B4411" t="str">
            <v>3.2.65.06.00001</v>
          </cell>
          <cell r="C4411" t="str">
            <v xml:space="preserve">BONIFICACOES                                      </v>
          </cell>
          <cell r="D4411">
            <v>5</v>
          </cell>
          <cell r="E4411">
            <v>0</v>
          </cell>
          <cell r="F4411">
            <v>0</v>
          </cell>
          <cell r="G4411">
            <v>0</v>
          </cell>
          <cell r="H4411">
            <v>0</v>
          </cell>
          <cell r="I4411">
            <v>0</v>
          </cell>
          <cell r="J4411">
            <v>0</v>
          </cell>
          <cell r="K4411">
            <v>0</v>
          </cell>
          <cell r="L4411">
            <v>0</v>
          </cell>
          <cell r="M4411">
            <v>0</v>
          </cell>
          <cell r="N4411">
            <v>0</v>
          </cell>
          <cell r="O4411">
            <v>0</v>
          </cell>
          <cell r="P4411">
            <v>0</v>
          </cell>
          <cell r="AO4411">
            <v>-540304.80000000005</v>
          </cell>
          <cell r="AP4411">
            <v>-540304.80000000005</v>
          </cell>
          <cell r="AQ4411">
            <v>-1712977.07</v>
          </cell>
          <cell r="AR4411">
            <v>-1721176.9</v>
          </cell>
          <cell r="AS4411">
            <v>-1780934.01</v>
          </cell>
          <cell r="AT4411">
            <v>-2565336.15</v>
          </cell>
          <cell r="AU4411">
            <v>-4113466.74</v>
          </cell>
          <cell r="AV4411">
            <v>-4999349.42</v>
          </cell>
          <cell r="AW4411">
            <v>-6829666.25</v>
          </cell>
          <cell r="AX4411">
            <v>-7751487.3099999996</v>
          </cell>
          <cell r="AY4411">
            <v>-9395012.9199999999</v>
          </cell>
          <cell r="AZ4411">
            <v>-10716323.310000001</v>
          </cell>
          <cell r="BA4411">
            <v>-582270.32999999996</v>
          </cell>
          <cell r="BB4411">
            <v>-582270.32999999996</v>
          </cell>
          <cell r="BC4411">
            <v>-582270.32999999996</v>
          </cell>
          <cell r="BD4411">
            <v>0</v>
          </cell>
          <cell r="BE4411">
            <v>0</v>
          </cell>
          <cell r="BF4411">
            <v>0</v>
          </cell>
          <cell r="BG4411">
            <v>0</v>
          </cell>
          <cell r="BH4411">
            <v>0</v>
          </cell>
          <cell r="BI4411">
            <v>0</v>
          </cell>
          <cell r="BJ4411">
            <v>0</v>
          </cell>
          <cell r="BK4411">
            <v>0</v>
          </cell>
          <cell r="BL4411">
            <v>0</v>
          </cell>
        </row>
        <row r="4412">
          <cell r="B4412" t="str">
            <v>3.2.65.07</v>
          </cell>
          <cell r="C4412" t="str">
            <v xml:space="preserve">VENDA DE SUCATA                                   </v>
          </cell>
          <cell r="D4412">
            <v>4</v>
          </cell>
          <cell r="E4412">
            <v>0</v>
          </cell>
          <cell r="F4412">
            <v>0</v>
          </cell>
          <cell r="G4412">
            <v>0</v>
          </cell>
          <cell r="H4412">
            <v>0</v>
          </cell>
          <cell r="I4412">
            <v>0</v>
          </cell>
          <cell r="J4412">
            <v>0</v>
          </cell>
          <cell r="K4412">
            <v>0</v>
          </cell>
          <cell r="L4412">
            <v>0</v>
          </cell>
          <cell r="M4412">
            <v>0</v>
          </cell>
          <cell r="N4412">
            <v>0</v>
          </cell>
          <cell r="O4412">
            <v>0</v>
          </cell>
          <cell r="P4412">
            <v>0</v>
          </cell>
          <cell r="Q4412">
            <v>-2703.2</v>
          </cell>
          <cell r="R4412">
            <v>-3937.8</v>
          </cell>
          <cell r="S4412">
            <v>-5403.8</v>
          </cell>
          <cell r="T4412">
            <v>-6874.6</v>
          </cell>
          <cell r="U4412">
            <v>-7806.31</v>
          </cell>
          <cell r="V4412">
            <v>-7966.31</v>
          </cell>
          <cell r="W4412">
            <v>-9456.81</v>
          </cell>
          <cell r="X4412">
            <v>-10007.31</v>
          </cell>
          <cell r="Y4412">
            <v>-11059.21</v>
          </cell>
          <cell r="Z4412">
            <v>-11448.11</v>
          </cell>
          <cell r="AA4412">
            <v>-12023.72</v>
          </cell>
          <cell r="AB4412">
            <v>-12720.82</v>
          </cell>
          <cell r="AC4412">
            <v>0</v>
          </cell>
          <cell r="AD4412">
            <v>-917.42</v>
          </cell>
          <cell r="AE4412">
            <v>-917.42</v>
          </cell>
          <cell r="AF4412">
            <v>-1320.62</v>
          </cell>
          <cell r="AG4412">
            <v>-1470.02</v>
          </cell>
          <cell r="AH4412">
            <v>-2238.02</v>
          </cell>
          <cell r="AI4412">
            <v>-2909.92</v>
          </cell>
          <cell r="AJ4412">
            <v>-3658.28</v>
          </cell>
          <cell r="AK4412">
            <v>-4397.18</v>
          </cell>
          <cell r="AL4412">
            <v>-4721.18</v>
          </cell>
          <cell r="AM4412">
            <v>-5244.18</v>
          </cell>
          <cell r="AN4412">
            <v>-6204.88</v>
          </cell>
          <cell r="AO4412">
            <v>-212</v>
          </cell>
          <cell r="AP4412">
            <v>-1037.3900000000001</v>
          </cell>
          <cell r="AQ4412">
            <v>-1238.3900000000001</v>
          </cell>
          <cell r="AR4412">
            <v>-2187.09</v>
          </cell>
          <cell r="AS4412">
            <v>-2927.09</v>
          </cell>
          <cell r="AT4412">
            <v>-3023.08</v>
          </cell>
          <cell r="AU4412">
            <v>-3628.77</v>
          </cell>
          <cell r="AV4412">
            <v>-4173.3599999999997</v>
          </cell>
          <cell r="AW4412">
            <v>-4552.3599999999997</v>
          </cell>
          <cell r="AX4412">
            <v>-8905.36</v>
          </cell>
          <cell r="AY4412">
            <v>-9713.36</v>
          </cell>
          <cell r="AZ4412">
            <v>-13842.36</v>
          </cell>
          <cell r="BA4412">
            <v>-3371</v>
          </cell>
          <cell r="BB4412">
            <v>-8693.34</v>
          </cell>
          <cell r="BC4412">
            <v>-9099.34</v>
          </cell>
          <cell r="BD4412">
            <v>0</v>
          </cell>
          <cell r="BE4412">
            <v>0</v>
          </cell>
          <cell r="BF4412">
            <v>0</v>
          </cell>
          <cell r="BG4412">
            <v>0</v>
          </cell>
          <cell r="BH4412">
            <v>0</v>
          </cell>
          <cell r="BI4412">
            <v>0</v>
          </cell>
          <cell r="BJ4412">
            <v>0</v>
          </cell>
          <cell r="BK4412">
            <v>0</v>
          </cell>
          <cell r="BL4412">
            <v>0</v>
          </cell>
        </row>
        <row r="4413">
          <cell r="B4413" t="str">
            <v>3.2.65.07.00001</v>
          </cell>
          <cell r="C4413" t="str">
            <v xml:space="preserve">VENDA DE SUCATA                                   </v>
          </cell>
          <cell r="D4413">
            <v>5</v>
          </cell>
          <cell r="E4413">
            <v>0</v>
          </cell>
          <cell r="F4413">
            <v>0</v>
          </cell>
          <cell r="G4413">
            <v>0</v>
          </cell>
          <cell r="H4413">
            <v>0</v>
          </cell>
          <cell r="I4413">
            <v>0</v>
          </cell>
          <cell r="J4413">
            <v>0</v>
          </cell>
          <cell r="K4413">
            <v>0</v>
          </cell>
          <cell r="L4413">
            <v>0</v>
          </cell>
          <cell r="M4413">
            <v>0</v>
          </cell>
          <cell r="N4413">
            <v>0</v>
          </cell>
          <cell r="O4413">
            <v>0</v>
          </cell>
          <cell r="P4413">
            <v>0</v>
          </cell>
          <cell r="AO4413">
            <v>-212</v>
          </cell>
          <cell r="AP4413">
            <v>-1037.3900000000001</v>
          </cell>
          <cell r="AQ4413">
            <v>-1238.3900000000001</v>
          </cell>
          <cell r="AR4413">
            <v>-2187.09</v>
          </cell>
          <cell r="AS4413">
            <v>-2927.09</v>
          </cell>
          <cell r="AT4413">
            <v>-3023.08</v>
          </cell>
          <cell r="AU4413">
            <v>-3628.77</v>
          </cell>
          <cell r="AV4413">
            <v>-4173.3599999999997</v>
          </cell>
          <cell r="AW4413">
            <v>-4552.3599999999997</v>
          </cell>
          <cell r="AX4413">
            <v>-8905.36</v>
          </cell>
          <cell r="AY4413">
            <v>-9713.36</v>
          </cell>
          <cell r="AZ4413">
            <v>-13842.36</v>
          </cell>
          <cell r="BA4413">
            <v>-3371</v>
          </cell>
          <cell r="BB4413">
            <v>-8693.34</v>
          </cell>
          <cell r="BC4413">
            <v>-9099.34</v>
          </cell>
          <cell r="BD4413">
            <v>0</v>
          </cell>
          <cell r="BE4413">
            <v>0</v>
          </cell>
          <cell r="BF4413">
            <v>0</v>
          </cell>
          <cell r="BG4413">
            <v>0</v>
          </cell>
          <cell r="BH4413">
            <v>0</v>
          </cell>
          <cell r="BI4413">
            <v>0</v>
          </cell>
          <cell r="BJ4413">
            <v>0</v>
          </cell>
          <cell r="BK4413">
            <v>0</v>
          </cell>
          <cell r="BL4413">
            <v>0</v>
          </cell>
        </row>
        <row r="4414">
          <cell r="B4414" t="str">
            <v>3.2.65.08</v>
          </cell>
          <cell r="C4414" t="str">
            <v xml:space="preserve">RECUPERAÃ├O DE SINISTROS                          </v>
          </cell>
          <cell r="D4414">
            <v>4</v>
          </cell>
          <cell r="E4414">
            <v>0</v>
          </cell>
          <cell r="F4414">
            <v>0</v>
          </cell>
          <cell r="G4414">
            <v>0</v>
          </cell>
          <cell r="H4414">
            <v>0</v>
          </cell>
          <cell r="I4414">
            <v>0</v>
          </cell>
          <cell r="J4414">
            <v>0</v>
          </cell>
          <cell r="K4414">
            <v>0</v>
          </cell>
          <cell r="L4414">
            <v>0</v>
          </cell>
          <cell r="M4414">
            <v>0</v>
          </cell>
          <cell r="N4414">
            <v>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-9721.64</v>
          </cell>
          <cell r="Y4414">
            <v>-9721.64</v>
          </cell>
          <cell r="Z4414">
            <v>-12208.04</v>
          </cell>
          <cell r="AA4414">
            <v>-26569.55</v>
          </cell>
          <cell r="AB4414">
            <v>-28516.27</v>
          </cell>
          <cell r="AC4414">
            <v>0</v>
          </cell>
          <cell r="AD4414">
            <v>-23410.080000000002</v>
          </cell>
          <cell r="AE4414">
            <v>-87269.3</v>
          </cell>
          <cell r="AF4414">
            <v>-87685.66</v>
          </cell>
          <cell r="AG4414">
            <v>-87685.66</v>
          </cell>
          <cell r="AH4414">
            <v>-87685.66</v>
          </cell>
          <cell r="AI4414">
            <v>-87917.88</v>
          </cell>
          <cell r="AJ4414">
            <v>-90272.91</v>
          </cell>
          <cell r="AK4414">
            <v>-99115.55</v>
          </cell>
          <cell r="AL4414">
            <v>-99115.55</v>
          </cell>
          <cell r="AM4414">
            <v>-99412.35</v>
          </cell>
          <cell r="AN4414">
            <v>-202775.46</v>
          </cell>
          <cell r="AO4414">
            <v>0</v>
          </cell>
          <cell r="AP4414">
            <v>0</v>
          </cell>
          <cell r="AQ4414">
            <v>-11842</v>
          </cell>
          <cell r="AR4414">
            <v>-11842</v>
          </cell>
          <cell r="AS4414">
            <v>-11842</v>
          </cell>
          <cell r="AT4414">
            <v>-11842</v>
          </cell>
          <cell r="AU4414">
            <v>-12083.62</v>
          </cell>
          <cell r="AV4414">
            <v>-12083.62</v>
          </cell>
          <cell r="AW4414">
            <v>-12688.9</v>
          </cell>
          <cell r="AX4414">
            <v>-24184.9</v>
          </cell>
          <cell r="AY4414">
            <v>-24184.9</v>
          </cell>
          <cell r="AZ4414">
            <v>-24184.9</v>
          </cell>
          <cell r="BA4414">
            <v>0</v>
          </cell>
          <cell r="BB4414">
            <v>0</v>
          </cell>
          <cell r="BC4414">
            <v>0</v>
          </cell>
          <cell r="BD4414">
            <v>0</v>
          </cell>
          <cell r="BE4414">
            <v>0</v>
          </cell>
          <cell r="BF4414">
            <v>0</v>
          </cell>
          <cell r="BG4414">
            <v>0</v>
          </cell>
          <cell r="BH4414">
            <v>0</v>
          </cell>
          <cell r="BI4414">
            <v>0</v>
          </cell>
          <cell r="BJ4414">
            <v>0</v>
          </cell>
          <cell r="BK4414">
            <v>0</v>
          </cell>
          <cell r="BL4414">
            <v>0</v>
          </cell>
        </row>
        <row r="4415">
          <cell r="B4415" t="str">
            <v>3.2.65.08.00001</v>
          </cell>
          <cell r="C4415" t="str">
            <v xml:space="preserve">RECUPERAÃ├O DE SINISTROS                          </v>
          </cell>
          <cell r="D4415">
            <v>5</v>
          </cell>
          <cell r="E4415">
            <v>0</v>
          </cell>
          <cell r="F4415">
            <v>0</v>
          </cell>
          <cell r="G4415">
            <v>0</v>
          </cell>
          <cell r="H4415">
            <v>0</v>
          </cell>
          <cell r="I4415">
            <v>0</v>
          </cell>
          <cell r="J4415">
            <v>0</v>
          </cell>
          <cell r="K4415">
            <v>0</v>
          </cell>
          <cell r="L4415">
            <v>0</v>
          </cell>
          <cell r="M4415">
            <v>0</v>
          </cell>
          <cell r="N4415">
            <v>0</v>
          </cell>
          <cell r="O4415">
            <v>0</v>
          </cell>
          <cell r="P4415">
            <v>0</v>
          </cell>
          <cell r="AO4415">
            <v>0</v>
          </cell>
          <cell r="AP4415">
            <v>0</v>
          </cell>
          <cell r="AQ4415">
            <v>-11842</v>
          </cell>
          <cell r="AR4415">
            <v>-11842</v>
          </cell>
          <cell r="AS4415">
            <v>-11842</v>
          </cell>
          <cell r="AT4415">
            <v>-11842</v>
          </cell>
          <cell r="AU4415">
            <v>-12083.62</v>
          </cell>
          <cell r="AV4415">
            <v>-12083.62</v>
          </cell>
          <cell r="AW4415">
            <v>-12688.9</v>
          </cell>
          <cell r="AX4415">
            <v>-24184.9</v>
          </cell>
          <cell r="AY4415">
            <v>-24184.9</v>
          </cell>
          <cell r="AZ4415">
            <v>-24184.9</v>
          </cell>
          <cell r="BA4415">
            <v>0</v>
          </cell>
          <cell r="BB4415">
            <v>0</v>
          </cell>
          <cell r="BC4415">
            <v>0</v>
          </cell>
          <cell r="BD4415">
            <v>0</v>
          </cell>
          <cell r="BE4415">
            <v>0</v>
          </cell>
          <cell r="BF4415">
            <v>0</v>
          </cell>
          <cell r="BG4415">
            <v>0</v>
          </cell>
          <cell r="BH4415">
            <v>0</v>
          </cell>
          <cell r="BI4415">
            <v>0</v>
          </cell>
          <cell r="BJ4415">
            <v>0</v>
          </cell>
          <cell r="BK4415">
            <v>0</v>
          </cell>
          <cell r="BL4415">
            <v>0</v>
          </cell>
        </row>
        <row r="4416">
          <cell r="B4416" t="str">
            <v>3.2.65.09</v>
          </cell>
          <cell r="C4416" t="str">
            <v xml:space="preserve">Recuperacao de Pis Lei compl.7/70                 </v>
          </cell>
          <cell r="D4416">
            <v>4</v>
          </cell>
          <cell r="E4416">
            <v>0</v>
          </cell>
          <cell r="F4416">
            <v>0</v>
          </cell>
          <cell r="G4416">
            <v>0</v>
          </cell>
          <cell r="H4416">
            <v>0</v>
          </cell>
          <cell r="I4416">
            <v>0</v>
          </cell>
          <cell r="J4416">
            <v>0</v>
          </cell>
          <cell r="K4416">
            <v>0</v>
          </cell>
          <cell r="L4416">
            <v>0</v>
          </cell>
          <cell r="M4416">
            <v>0</v>
          </cell>
          <cell r="N4416">
            <v>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  <cell r="AA4416">
            <v>0</v>
          </cell>
          <cell r="AB4416">
            <v>-4579872.5</v>
          </cell>
          <cell r="AC4416">
            <v>0</v>
          </cell>
          <cell r="AD4416">
            <v>0</v>
          </cell>
          <cell r="AE4416">
            <v>0</v>
          </cell>
          <cell r="AF4416">
            <v>0</v>
          </cell>
          <cell r="AG4416">
            <v>0</v>
          </cell>
          <cell r="AH4416">
            <v>0</v>
          </cell>
          <cell r="AI4416">
            <v>0</v>
          </cell>
          <cell r="AJ4416">
            <v>0</v>
          </cell>
          <cell r="AK4416">
            <v>-23.94</v>
          </cell>
          <cell r="AL4416">
            <v>-686.86</v>
          </cell>
          <cell r="AM4416">
            <v>-486.86</v>
          </cell>
          <cell r="AN4416">
            <v>-486.86</v>
          </cell>
          <cell r="AO4416">
            <v>0</v>
          </cell>
          <cell r="AP4416">
            <v>0</v>
          </cell>
          <cell r="AQ4416">
            <v>0</v>
          </cell>
          <cell r="AR4416">
            <v>0</v>
          </cell>
          <cell r="AS4416">
            <v>0</v>
          </cell>
          <cell r="AT4416">
            <v>0</v>
          </cell>
          <cell r="AU4416">
            <v>0</v>
          </cell>
          <cell r="AV4416">
            <v>0</v>
          </cell>
          <cell r="AW4416">
            <v>0</v>
          </cell>
          <cell r="AX4416">
            <v>0</v>
          </cell>
          <cell r="AY4416">
            <v>0</v>
          </cell>
          <cell r="AZ4416">
            <v>0</v>
          </cell>
          <cell r="BA4416">
            <v>0</v>
          </cell>
          <cell r="BB4416">
            <v>0</v>
          </cell>
          <cell r="BC4416">
            <v>0</v>
          </cell>
          <cell r="BD4416">
            <v>0</v>
          </cell>
          <cell r="BE4416">
            <v>0</v>
          </cell>
          <cell r="BF4416">
            <v>0</v>
          </cell>
          <cell r="BG4416">
            <v>0</v>
          </cell>
          <cell r="BH4416">
            <v>0</v>
          </cell>
          <cell r="BI4416">
            <v>0</v>
          </cell>
          <cell r="BJ4416">
            <v>0</v>
          </cell>
          <cell r="BK4416">
            <v>0</v>
          </cell>
          <cell r="BL4416">
            <v>0</v>
          </cell>
        </row>
        <row r="4417">
          <cell r="B4417" t="str">
            <v>3.2.65.09.00001</v>
          </cell>
          <cell r="C4417" t="str">
            <v xml:space="preserve">Recuperacao de Pis Lei compl.7/70                 </v>
          </cell>
          <cell r="D4417">
            <v>5</v>
          </cell>
          <cell r="E4417">
            <v>0</v>
          </cell>
          <cell r="F4417">
            <v>0</v>
          </cell>
          <cell r="G4417">
            <v>0</v>
          </cell>
          <cell r="H4417">
            <v>0</v>
          </cell>
          <cell r="I4417">
            <v>0</v>
          </cell>
          <cell r="J4417">
            <v>0</v>
          </cell>
          <cell r="K4417">
            <v>0</v>
          </cell>
          <cell r="L4417">
            <v>0</v>
          </cell>
          <cell r="M4417">
            <v>0</v>
          </cell>
          <cell r="N4417">
            <v>0</v>
          </cell>
          <cell r="O4417">
            <v>0</v>
          </cell>
          <cell r="P4417">
            <v>0</v>
          </cell>
          <cell r="AO4417">
            <v>0</v>
          </cell>
          <cell r="AP4417">
            <v>0</v>
          </cell>
          <cell r="AQ4417">
            <v>0</v>
          </cell>
          <cell r="AR4417">
            <v>0</v>
          </cell>
          <cell r="AS4417">
            <v>0</v>
          </cell>
          <cell r="AT4417">
            <v>0</v>
          </cell>
          <cell r="AU4417">
            <v>0</v>
          </cell>
          <cell r="AV4417">
            <v>0</v>
          </cell>
          <cell r="AW4417">
            <v>0</v>
          </cell>
          <cell r="AX4417">
            <v>0</v>
          </cell>
          <cell r="AY4417">
            <v>0</v>
          </cell>
          <cell r="AZ4417">
            <v>0</v>
          </cell>
          <cell r="BA4417">
            <v>0</v>
          </cell>
          <cell r="BB4417">
            <v>0</v>
          </cell>
          <cell r="BC4417">
            <v>0</v>
          </cell>
          <cell r="BD4417">
            <v>0</v>
          </cell>
          <cell r="BE4417">
            <v>0</v>
          </cell>
          <cell r="BF4417">
            <v>0</v>
          </cell>
          <cell r="BG4417">
            <v>0</v>
          </cell>
          <cell r="BH4417">
            <v>0</v>
          </cell>
          <cell r="BI4417">
            <v>0</v>
          </cell>
          <cell r="BJ4417">
            <v>0</v>
          </cell>
          <cell r="BK4417">
            <v>0</v>
          </cell>
          <cell r="BL4417">
            <v>0</v>
          </cell>
        </row>
        <row r="4418">
          <cell r="B4418" t="str">
            <v>3.2.65.10</v>
          </cell>
          <cell r="C4418" t="str">
            <v>RECUPERACAO DE INSS</v>
          </cell>
          <cell r="D4418">
            <v>4</v>
          </cell>
          <cell r="E4418">
            <v>0</v>
          </cell>
          <cell r="F4418">
            <v>0</v>
          </cell>
          <cell r="G4418">
            <v>0</v>
          </cell>
          <cell r="H4418">
            <v>0</v>
          </cell>
          <cell r="I4418">
            <v>0</v>
          </cell>
          <cell r="J4418">
            <v>0</v>
          </cell>
          <cell r="K4418">
            <v>0</v>
          </cell>
          <cell r="L4418">
            <v>0</v>
          </cell>
          <cell r="M4418">
            <v>0</v>
          </cell>
          <cell r="N4418">
            <v>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  <cell r="AA4418">
            <v>0</v>
          </cell>
          <cell r="AB4418">
            <v>0</v>
          </cell>
          <cell r="AC4418">
            <v>0</v>
          </cell>
          <cell r="AD4418">
            <v>0</v>
          </cell>
          <cell r="AE4418">
            <v>0</v>
          </cell>
          <cell r="AF4418">
            <v>0</v>
          </cell>
          <cell r="AG4418">
            <v>0</v>
          </cell>
          <cell r="AH4418">
            <v>0</v>
          </cell>
          <cell r="AI4418">
            <v>0</v>
          </cell>
          <cell r="AJ4418">
            <v>0</v>
          </cell>
          <cell r="AK4418">
            <v>-60319.51</v>
          </cell>
          <cell r="AL4418">
            <v>-60319.51</v>
          </cell>
          <cell r="AM4418">
            <v>-60319.51</v>
          </cell>
          <cell r="AN4418">
            <v>-60319.51</v>
          </cell>
          <cell r="BA4418">
            <v>0</v>
          </cell>
          <cell r="BB4418">
            <v>0</v>
          </cell>
          <cell r="BC4418">
            <v>0</v>
          </cell>
          <cell r="BD4418">
            <v>0</v>
          </cell>
          <cell r="BE4418">
            <v>0</v>
          </cell>
          <cell r="BF4418">
            <v>0</v>
          </cell>
          <cell r="BG4418">
            <v>0</v>
          </cell>
          <cell r="BH4418">
            <v>0</v>
          </cell>
          <cell r="BI4418">
            <v>0</v>
          </cell>
          <cell r="BJ4418">
            <v>0</v>
          </cell>
          <cell r="BK4418">
            <v>0</v>
          </cell>
          <cell r="BL4418">
            <v>0</v>
          </cell>
        </row>
        <row r="4419">
          <cell r="A4419">
            <v>74</v>
          </cell>
          <cell r="B4419" t="str">
            <v>3.3</v>
          </cell>
          <cell r="C4419" t="str">
            <v xml:space="preserve">RESULTADO NAO OPERACIONAL                         </v>
          </cell>
          <cell r="D4419">
            <v>2</v>
          </cell>
          <cell r="E4419">
            <v>0</v>
          </cell>
          <cell r="F4419">
            <v>0</v>
          </cell>
          <cell r="G4419">
            <v>0</v>
          </cell>
          <cell r="H4419">
            <v>0</v>
          </cell>
          <cell r="I4419">
            <v>0</v>
          </cell>
          <cell r="J4419">
            <v>0</v>
          </cell>
          <cell r="K4419">
            <v>0</v>
          </cell>
          <cell r="L4419">
            <v>0</v>
          </cell>
          <cell r="M4419">
            <v>0</v>
          </cell>
          <cell r="N4419">
            <v>0</v>
          </cell>
          <cell r="O4419">
            <v>0</v>
          </cell>
          <cell r="P4419">
            <v>0</v>
          </cell>
          <cell r="Q4419">
            <v>-98650</v>
          </cell>
          <cell r="R4419">
            <v>-98650</v>
          </cell>
          <cell r="S4419">
            <v>-98650</v>
          </cell>
          <cell r="T4419">
            <v>-150150</v>
          </cell>
          <cell r="U4419">
            <v>-181950</v>
          </cell>
          <cell r="V4419">
            <v>-261219</v>
          </cell>
          <cell r="W4419">
            <v>-327385</v>
          </cell>
          <cell r="X4419">
            <v>-337785</v>
          </cell>
          <cell r="Y4419">
            <v>1015071.82</v>
          </cell>
          <cell r="Z4419">
            <v>-22021.07</v>
          </cell>
          <cell r="AA4419">
            <v>-22021.07</v>
          </cell>
          <cell r="AB4419">
            <v>-1890498.07</v>
          </cell>
          <cell r="AC4419">
            <v>10320.74</v>
          </cell>
          <cell r="AD4419">
            <v>43810.74</v>
          </cell>
          <cell r="AE4419">
            <v>43685.74</v>
          </cell>
          <cell r="AF4419">
            <v>37576.1</v>
          </cell>
          <cell r="AG4419">
            <v>48528.75</v>
          </cell>
          <cell r="AH4419">
            <v>48500.95</v>
          </cell>
          <cell r="AI4419">
            <v>43234.400000000001</v>
          </cell>
          <cell r="AJ4419">
            <v>35667.519999999997</v>
          </cell>
          <cell r="AK4419">
            <v>1531946.11</v>
          </cell>
          <cell r="AL4419">
            <v>-2569207.23</v>
          </cell>
          <cell r="AM4419">
            <v>-11165374.640000001</v>
          </cell>
          <cell r="AN4419">
            <v>-17856967.98</v>
          </cell>
          <cell r="AO4419">
            <v>10343.950000000001</v>
          </cell>
          <cell r="AP4419">
            <v>-23411307.859999999</v>
          </cell>
          <cell r="AQ4419">
            <v>-25422838.25</v>
          </cell>
          <cell r="AR4419">
            <v>-26134843.859999999</v>
          </cell>
          <cell r="AS4419">
            <v>-26725704.800000001</v>
          </cell>
          <cell r="AT4419">
            <v>-27116049.960000001</v>
          </cell>
          <cell r="AU4419">
            <v>-27428545.620000001</v>
          </cell>
          <cell r="AV4419">
            <v>-27656956.120000001</v>
          </cell>
          <cell r="AW4419">
            <v>-27928238.760000002</v>
          </cell>
          <cell r="AX4419">
            <v>-28063475.559999999</v>
          </cell>
          <cell r="AY4419">
            <v>-28027737.300000001</v>
          </cell>
          <cell r="AZ4419">
            <v>-28144821.079999998</v>
          </cell>
          <cell r="BA4419">
            <v>33386.319999996573</v>
          </cell>
          <cell r="BB4419">
            <v>45053.719999998808</v>
          </cell>
          <cell r="BC4419">
            <v>47210.14999999851</v>
          </cell>
          <cell r="BD4419">
            <v>0</v>
          </cell>
          <cell r="BE4419">
            <v>0</v>
          </cell>
          <cell r="BF4419">
            <v>0</v>
          </cell>
          <cell r="BG4419">
            <v>0</v>
          </cell>
          <cell r="BH4419">
            <v>0</v>
          </cell>
          <cell r="BI4419">
            <v>0</v>
          </cell>
          <cell r="BJ4419">
            <v>0</v>
          </cell>
          <cell r="BK4419">
            <v>0</v>
          </cell>
          <cell r="BL4419">
            <v>0</v>
          </cell>
        </row>
        <row r="4420">
          <cell r="B4420" t="str">
            <v>3.3.01</v>
          </cell>
          <cell r="C4420" t="str">
            <v xml:space="preserve">RECEITAS(LIQ)DESPS.NAO OPERACIONAIS               </v>
          </cell>
          <cell r="D4420">
            <v>3</v>
          </cell>
          <cell r="E4420">
            <v>0</v>
          </cell>
          <cell r="F4420">
            <v>0</v>
          </cell>
          <cell r="G4420">
            <v>0</v>
          </cell>
          <cell r="H4420">
            <v>0</v>
          </cell>
          <cell r="I4420">
            <v>0</v>
          </cell>
          <cell r="J4420">
            <v>0</v>
          </cell>
          <cell r="K4420">
            <v>0</v>
          </cell>
          <cell r="L4420">
            <v>0</v>
          </cell>
          <cell r="M4420">
            <v>0</v>
          </cell>
          <cell r="N4420">
            <v>0</v>
          </cell>
          <cell r="O4420">
            <v>0</v>
          </cell>
          <cell r="P4420">
            <v>0</v>
          </cell>
          <cell r="Q4420">
            <v>-98650</v>
          </cell>
          <cell r="R4420">
            <v>-98650</v>
          </cell>
          <cell r="S4420">
            <v>-98650</v>
          </cell>
          <cell r="T4420">
            <v>-150150</v>
          </cell>
          <cell r="U4420">
            <v>-181950</v>
          </cell>
          <cell r="V4420">
            <v>-261219</v>
          </cell>
          <cell r="W4420">
            <v>-327385</v>
          </cell>
          <cell r="X4420">
            <v>-337785</v>
          </cell>
          <cell r="Y4420">
            <v>1015071.82</v>
          </cell>
          <cell r="Z4420">
            <v>-22021.07</v>
          </cell>
          <cell r="AA4420">
            <v>-22021.07</v>
          </cell>
          <cell r="AB4420">
            <v>-1890498.07</v>
          </cell>
          <cell r="AC4420">
            <v>10320.74</v>
          </cell>
          <cell r="AD4420">
            <v>43810.74</v>
          </cell>
          <cell r="AE4420">
            <v>43685.74</v>
          </cell>
          <cell r="AF4420">
            <v>37576.1</v>
          </cell>
          <cell r="AG4420">
            <v>48528.75</v>
          </cell>
          <cell r="AH4420">
            <v>48500.95</v>
          </cell>
          <cell r="AI4420">
            <v>43234.400000000001</v>
          </cell>
          <cell r="AJ4420">
            <v>35667.519999999997</v>
          </cell>
          <cell r="AK4420">
            <v>1531946.11</v>
          </cell>
          <cell r="AL4420">
            <v>-2569207.23</v>
          </cell>
          <cell r="AM4420">
            <v>-11165374.640000001</v>
          </cell>
          <cell r="AN4420">
            <v>-17856967.98</v>
          </cell>
          <cell r="AO4420">
            <v>10343.950000000001</v>
          </cell>
          <cell r="AP4420">
            <v>-23411307.859999999</v>
          </cell>
          <cell r="AQ4420">
            <v>-25422838.25</v>
          </cell>
          <cell r="AR4420">
            <v>-26134843.859999999</v>
          </cell>
          <cell r="AS4420">
            <v>-26725704.800000001</v>
          </cell>
          <cell r="AT4420">
            <v>-27116049.960000001</v>
          </cell>
          <cell r="AU4420">
            <v>-27428545.620000001</v>
          </cell>
          <cell r="AV4420">
            <v>-27656956.120000001</v>
          </cell>
          <cell r="AW4420">
            <v>-27928238.760000002</v>
          </cell>
          <cell r="AX4420">
            <v>-28063475.559999999</v>
          </cell>
          <cell r="AY4420">
            <v>-28027737.300000001</v>
          </cell>
          <cell r="AZ4420">
            <v>-28144821.079999998</v>
          </cell>
          <cell r="BA4420">
            <v>33386.319999996573</v>
          </cell>
          <cell r="BB4420">
            <v>45053.719999998808</v>
          </cell>
          <cell r="BC4420">
            <v>47210.14999999851</v>
          </cell>
          <cell r="BD4420">
            <v>0</v>
          </cell>
          <cell r="BE4420">
            <v>0</v>
          </cell>
          <cell r="BF4420">
            <v>0</v>
          </cell>
          <cell r="BG4420">
            <v>0</v>
          </cell>
          <cell r="BH4420">
            <v>0</v>
          </cell>
          <cell r="BI4420">
            <v>0</v>
          </cell>
          <cell r="BJ4420">
            <v>0</v>
          </cell>
          <cell r="BK4420">
            <v>0</v>
          </cell>
          <cell r="BL4420">
            <v>0</v>
          </cell>
        </row>
        <row r="4421">
          <cell r="B4421" t="str">
            <v>3.3.01.01</v>
          </cell>
          <cell r="C4421" t="str">
            <v xml:space="preserve">GANHOS S/VENDAS PERMANENTES                       </v>
          </cell>
          <cell r="D4421">
            <v>4</v>
          </cell>
          <cell r="E4421">
            <v>0</v>
          </cell>
          <cell r="F4421">
            <v>0</v>
          </cell>
          <cell r="G4421">
            <v>0</v>
          </cell>
          <cell r="H4421">
            <v>0</v>
          </cell>
          <cell r="I4421">
            <v>0</v>
          </cell>
          <cell r="J4421">
            <v>0</v>
          </cell>
          <cell r="K4421">
            <v>0</v>
          </cell>
          <cell r="L4421">
            <v>0</v>
          </cell>
          <cell r="M4421">
            <v>0</v>
          </cell>
          <cell r="N4421">
            <v>0</v>
          </cell>
          <cell r="O4421">
            <v>0</v>
          </cell>
          <cell r="P4421">
            <v>0</v>
          </cell>
          <cell r="Q4421">
            <v>-98650</v>
          </cell>
          <cell r="R4421">
            <v>-98650</v>
          </cell>
          <cell r="S4421">
            <v>-98650</v>
          </cell>
          <cell r="T4421">
            <v>-150150</v>
          </cell>
          <cell r="U4421">
            <v>-181950</v>
          </cell>
          <cell r="V4421">
            <v>-261219</v>
          </cell>
          <cell r="W4421">
            <v>-327385</v>
          </cell>
          <cell r="X4421">
            <v>-339785</v>
          </cell>
          <cell r="Y4421">
            <v>-339785</v>
          </cell>
          <cell r="Z4421">
            <v>-1376877.89</v>
          </cell>
          <cell r="AA4421">
            <v>-1376877.89</v>
          </cell>
          <cell r="AB4421">
            <v>-1377277.89</v>
          </cell>
          <cell r="AC4421">
            <v>0</v>
          </cell>
          <cell r="AD4421">
            <v>0</v>
          </cell>
          <cell r="AE4421">
            <v>0</v>
          </cell>
          <cell r="AF4421">
            <v>0</v>
          </cell>
          <cell r="AG4421">
            <v>0</v>
          </cell>
          <cell r="AH4421">
            <v>0</v>
          </cell>
          <cell r="AI4421">
            <v>0</v>
          </cell>
          <cell r="AJ4421">
            <v>0</v>
          </cell>
          <cell r="AK4421">
            <v>0</v>
          </cell>
          <cell r="AL4421">
            <v>0</v>
          </cell>
          <cell r="AM4421">
            <v>0</v>
          </cell>
          <cell r="AN4421">
            <v>0</v>
          </cell>
          <cell r="AO4421">
            <v>-4656.05</v>
          </cell>
          <cell r="AP4421">
            <v>-9467.7999999999993</v>
          </cell>
          <cell r="AQ4421">
            <v>-38676.83</v>
          </cell>
          <cell r="AR4421">
            <v>-86508.94</v>
          </cell>
          <cell r="AS4421">
            <v>-92434.05</v>
          </cell>
          <cell r="AT4421">
            <v>-98277.38</v>
          </cell>
          <cell r="AU4421">
            <v>-100217.71</v>
          </cell>
          <cell r="AV4421">
            <v>-102403.48</v>
          </cell>
          <cell r="AW4421">
            <v>-111403.48</v>
          </cell>
          <cell r="AX4421">
            <v>-111403.48</v>
          </cell>
          <cell r="AY4421">
            <v>-111403.48</v>
          </cell>
          <cell r="AZ4421">
            <v>-267154.52</v>
          </cell>
          <cell r="BA4421">
            <v>0</v>
          </cell>
          <cell r="BB4421">
            <v>0</v>
          </cell>
          <cell r="BC4421">
            <v>0</v>
          </cell>
          <cell r="BD4421">
            <v>0</v>
          </cell>
          <cell r="BE4421">
            <v>0</v>
          </cell>
          <cell r="BF4421">
            <v>0</v>
          </cell>
          <cell r="BG4421">
            <v>0</v>
          </cell>
          <cell r="BH4421">
            <v>0</v>
          </cell>
          <cell r="BI4421">
            <v>0</v>
          </cell>
          <cell r="BJ4421">
            <v>0</v>
          </cell>
          <cell r="BK4421">
            <v>0</v>
          </cell>
          <cell r="BL4421">
            <v>0</v>
          </cell>
        </row>
        <row r="4422">
          <cell r="B4422" t="str">
            <v>3.3.01.01.00001</v>
          </cell>
          <cell r="C4422" t="str">
            <v xml:space="preserve">GANHOS S/VENDAS PERMANENTES                       </v>
          </cell>
          <cell r="D4422">
            <v>5</v>
          </cell>
          <cell r="E4422">
            <v>0</v>
          </cell>
          <cell r="F4422">
            <v>0</v>
          </cell>
          <cell r="G4422">
            <v>0</v>
          </cell>
          <cell r="H4422">
            <v>0</v>
          </cell>
          <cell r="I4422">
            <v>0</v>
          </cell>
          <cell r="J4422">
            <v>0</v>
          </cell>
          <cell r="K4422">
            <v>0</v>
          </cell>
          <cell r="L4422">
            <v>0</v>
          </cell>
          <cell r="M4422">
            <v>0</v>
          </cell>
          <cell r="N4422">
            <v>0</v>
          </cell>
          <cell r="O4422">
            <v>0</v>
          </cell>
          <cell r="P4422">
            <v>0</v>
          </cell>
          <cell r="AO4422">
            <v>-4656.05</v>
          </cell>
          <cell r="AP4422">
            <v>-9467.7999999999993</v>
          </cell>
          <cell r="AQ4422">
            <v>-38676.83</v>
          </cell>
          <cell r="AR4422">
            <v>-86508.94</v>
          </cell>
          <cell r="AS4422">
            <v>-92434.05</v>
          </cell>
          <cell r="AT4422">
            <v>-98277.38</v>
          </cell>
          <cell r="AU4422">
            <v>-100217.71</v>
          </cell>
          <cell r="AV4422">
            <v>-102403.48</v>
          </cell>
          <cell r="AW4422">
            <v>-111403.48</v>
          </cell>
          <cell r="AX4422">
            <v>-111403.48</v>
          </cell>
          <cell r="AY4422">
            <v>-111403.48</v>
          </cell>
          <cell r="AZ4422">
            <v>-267154.52</v>
          </cell>
          <cell r="BA4422">
            <v>0</v>
          </cell>
          <cell r="BB4422">
            <v>0</v>
          </cell>
          <cell r="BC4422">
            <v>0</v>
          </cell>
          <cell r="BD4422">
            <v>0</v>
          </cell>
          <cell r="BE4422">
            <v>0</v>
          </cell>
          <cell r="BF4422">
            <v>0</v>
          </cell>
          <cell r="BG4422">
            <v>0</v>
          </cell>
          <cell r="BH4422">
            <v>0</v>
          </cell>
          <cell r="BI4422">
            <v>0</v>
          </cell>
          <cell r="BJ4422">
            <v>0</v>
          </cell>
          <cell r="BK4422">
            <v>0</v>
          </cell>
          <cell r="BL4422">
            <v>0</v>
          </cell>
        </row>
        <row r="4423">
          <cell r="B4423" t="str">
            <v>3.3.01.02</v>
          </cell>
          <cell r="C4423" t="str">
            <v xml:space="preserve">(-) PERDAS S/VENDA PERMANENTES                    </v>
          </cell>
          <cell r="D4423">
            <v>4</v>
          </cell>
          <cell r="E4423">
            <v>0</v>
          </cell>
          <cell r="F4423">
            <v>0</v>
          </cell>
          <cell r="G4423">
            <v>0</v>
          </cell>
          <cell r="H4423">
            <v>0</v>
          </cell>
          <cell r="I4423">
            <v>0</v>
          </cell>
          <cell r="J4423">
            <v>0</v>
          </cell>
          <cell r="K4423">
            <v>0</v>
          </cell>
          <cell r="L4423">
            <v>0</v>
          </cell>
          <cell r="M4423">
            <v>0</v>
          </cell>
          <cell r="N4423">
            <v>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2000</v>
          </cell>
          <cell r="Y4423">
            <v>229161.11</v>
          </cell>
          <cell r="Z4423">
            <v>229161.11</v>
          </cell>
          <cell r="AA4423">
            <v>229161.11</v>
          </cell>
          <cell r="AB4423">
            <v>229161.11</v>
          </cell>
          <cell r="AC4423">
            <v>0</v>
          </cell>
          <cell r="AD4423">
            <v>0</v>
          </cell>
          <cell r="AE4423">
            <v>0</v>
          </cell>
          <cell r="AF4423">
            <v>0</v>
          </cell>
          <cell r="AG4423">
            <v>0</v>
          </cell>
          <cell r="AH4423">
            <v>0</v>
          </cell>
          <cell r="AI4423">
            <v>0</v>
          </cell>
          <cell r="AJ4423">
            <v>0</v>
          </cell>
          <cell r="AK4423">
            <v>0</v>
          </cell>
          <cell r="AL4423">
            <v>0</v>
          </cell>
          <cell r="AM4423">
            <v>0</v>
          </cell>
          <cell r="AN4423">
            <v>0</v>
          </cell>
          <cell r="AO4423">
            <v>0</v>
          </cell>
          <cell r="AP4423">
            <v>0</v>
          </cell>
          <cell r="AQ4423">
            <v>24695</v>
          </cell>
          <cell r="AR4423">
            <v>24695</v>
          </cell>
          <cell r="AS4423">
            <v>23593.79</v>
          </cell>
          <cell r="AT4423">
            <v>23593.79</v>
          </cell>
          <cell r="AU4423">
            <v>32283.33</v>
          </cell>
          <cell r="AV4423">
            <v>32283.33</v>
          </cell>
          <cell r="AW4423">
            <v>32283.33</v>
          </cell>
          <cell r="AX4423">
            <v>32628.99</v>
          </cell>
          <cell r="AY4423">
            <v>32628.99</v>
          </cell>
          <cell r="AZ4423">
            <v>32628.99</v>
          </cell>
          <cell r="BA4423">
            <v>0</v>
          </cell>
          <cell r="BB4423">
            <v>0</v>
          </cell>
          <cell r="BC4423">
            <v>0</v>
          </cell>
          <cell r="BD4423">
            <v>0</v>
          </cell>
          <cell r="BE4423">
            <v>0</v>
          </cell>
          <cell r="BF4423">
            <v>0</v>
          </cell>
          <cell r="BG4423">
            <v>0</v>
          </cell>
          <cell r="BH4423">
            <v>0</v>
          </cell>
          <cell r="BI4423">
            <v>0</v>
          </cell>
          <cell r="BJ4423">
            <v>0</v>
          </cell>
          <cell r="BK4423">
            <v>0</v>
          </cell>
          <cell r="BL4423">
            <v>0</v>
          </cell>
        </row>
        <row r="4424">
          <cell r="B4424" t="str">
            <v>3.3.01.02.00001</v>
          </cell>
          <cell r="C4424" t="str">
            <v xml:space="preserve">(-) PERDAS S/VENDA PERMANENTES                    </v>
          </cell>
          <cell r="D4424">
            <v>5</v>
          </cell>
          <cell r="E4424">
            <v>0</v>
          </cell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0</v>
          </cell>
          <cell r="K4424">
            <v>0</v>
          </cell>
          <cell r="L4424">
            <v>0</v>
          </cell>
          <cell r="M4424">
            <v>0</v>
          </cell>
          <cell r="N4424">
            <v>0</v>
          </cell>
          <cell r="O4424">
            <v>0</v>
          </cell>
          <cell r="P4424">
            <v>0</v>
          </cell>
          <cell r="AO4424">
            <v>0</v>
          </cell>
          <cell r="AP4424">
            <v>0</v>
          </cell>
          <cell r="AQ4424">
            <v>24695</v>
          </cell>
          <cell r="AR4424">
            <v>24695</v>
          </cell>
          <cell r="AS4424">
            <v>23593.79</v>
          </cell>
          <cell r="AT4424">
            <v>23593.79</v>
          </cell>
          <cell r="AU4424">
            <v>32283.33</v>
          </cell>
          <cell r="AV4424">
            <v>32283.33</v>
          </cell>
          <cell r="AW4424">
            <v>32283.33</v>
          </cell>
          <cell r="AX4424">
            <v>32628.99</v>
          </cell>
          <cell r="AY4424">
            <v>32628.99</v>
          </cell>
          <cell r="AZ4424">
            <v>32628.99</v>
          </cell>
          <cell r="BA4424">
            <v>0</v>
          </cell>
          <cell r="BB4424">
            <v>0</v>
          </cell>
          <cell r="BC4424">
            <v>0</v>
          </cell>
          <cell r="BD4424">
            <v>0</v>
          </cell>
          <cell r="BE4424">
            <v>0</v>
          </cell>
          <cell r="BF4424">
            <v>0</v>
          </cell>
          <cell r="BG4424">
            <v>0</v>
          </cell>
          <cell r="BH4424">
            <v>0</v>
          </cell>
          <cell r="BI4424">
            <v>0</v>
          </cell>
          <cell r="BJ4424">
            <v>0</v>
          </cell>
          <cell r="BK4424">
            <v>0</v>
          </cell>
          <cell r="BL4424">
            <v>0</v>
          </cell>
        </row>
        <row r="4425">
          <cell r="B4425" t="str">
            <v>3.3.01.03</v>
          </cell>
          <cell r="C4425" t="str">
            <v xml:space="preserve">(-) PROVISAO P/ PERDA S/ INVESTIMENTOS            </v>
          </cell>
          <cell r="D4425">
            <v>4</v>
          </cell>
          <cell r="E4425">
            <v>0</v>
          </cell>
          <cell r="F4425">
            <v>0</v>
          </cell>
          <cell r="G4425">
            <v>0</v>
          </cell>
          <cell r="H4425">
            <v>0</v>
          </cell>
          <cell r="I4425">
            <v>0</v>
          </cell>
          <cell r="J4425">
            <v>0</v>
          </cell>
          <cell r="K4425">
            <v>0</v>
          </cell>
          <cell r="L4425">
            <v>0</v>
          </cell>
          <cell r="M4425">
            <v>0</v>
          </cell>
          <cell r="N4425">
            <v>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1125695.71</v>
          </cell>
          <cell r="Z4425">
            <v>1125695.71</v>
          </cell>
          <cell r="AA4425">
            <v>1125695.71</v>
          </cell>
          <cell r="AB4425">
            <v>438695.71</v>
          </cell>
          <cell r="AC4425">
            <v>0</v>
          </cell>
          <cell r="AD4425">
            <v>0</v>
          </cell>
          <cell r="AE4425">
            <v>0</v>
          </cell>
          <cell r="AF4425">
            <v>0</v>
          </cell>
          <cell r="AG4425">
            <v>0</v>
          </cell>
          <cell r="AH4425">
            <v>0</v>
          </cell>
          <cell r="AI4425">
            <v>0</v>
          </cell>
          <cell r="AJ4425">
            <v>0</v>
          </cell>
          <cell r="AK4425">
            <v>0</v>
          </cell>
          <cell r="AL4425">
            <v>0</v>
          </cell>
          <cell r="AM4425">
            <v>0</v>
          </cell>
          <cell r="AN4425">
            <v>103352</v>
          </cell>
          <cell r="AO4425">
            <v>0</v>
          </cell>
          <cell r="AP4425">
            <v>0</v>
          </cell>
          <cell r="AQ4425">
            <v>0</v>
          </cell>
          <cell r="AR4425">
            <v>0</v>
          </cell>
          <cell r="AS4425">
            <v>0</v>
          </cell>
          <cell r="AT4425">
            <v>0</v>
          </cell>
          <cell r="AU4425">
            <v>0</v>
          </cell>
          <cell r="AV4425">
            <v>0</v>
          </cell>
          <cell r="AW4425">
            <v>0</v>
          </cell>
          <cell r="AX4425">
            <v>0</v>
          </cell>
          <cell r="AY4425">
            <v>0</v>
          </cell>
          <cell r="AZ4425">
            <v>0</v>
          </cell>
          <cell r="BA4425">
            <v>0</v>
          </cell>
          <cell r="BB4425">
            <v>0</v>
          </cell>
          <cell r="BC4425">
            <v>0</v>
          </cell>
          <cell r="BD4425">
            <v>0</v>
          </cell>
          <cell r="BE4425">
            <v>0</v>
          </cell>
          <cell r="BF4425">
            <v>0</v>
          </cell>
          <cell r="BG4425">
            <v>0</v>
          </cell>
          <cell r="BH4425">
            <v>0</v>
          </cell>
          <cell r="BI4425">
            <v>0</v>
          </cell>
          <cell r="BJ4425">
            <v>0</v>
          </cell>
          <cell r="BK4425">
            <v>0</v>
          </cell>
          <cell r="BL4425">
            <v>0</v>
          </cell>
        </row>
        <row r="4426">
          <cell r="B4426" t="str">
            <v>3.3.01.03.00001</v>
          </cell>
          <cell r="C4426" t="str">
            <v xml:space="preserve">(-) PROVISAO P/ PERDA S/ INVESTIMENTOS            </v>
          </cell>
          <cell r="D4426">
            <v>5</v>
          </cell>
          <cell r="E4426">
            <v>0</v>
          </cell>
          <cell r="F4426">
            <v>0</v>
          </cell>
          <cell r="G4426">
            <v>0</v>
          </cell>
          <cell r="H4426">
            <v>0</v>
          </cell>
          <cell r="I4426">
            <v>0</v>
          </cell>
          <cell r="J4426">
            <v>0</v>
          </cell>
          <cell r="K4426">
            <v>0</v>
          </cell>
          <cell r="L4426">
            <v>0</v>
          </cell>
          <cell r="M4426">
            <v>0</v>
          </cell>
          <cell r="N4426">
            <v>0</v>
          </cell>
          <cell r="O4426">
            <v>0</v>
          </cell>
          <cell r="P4426">
            <v>0</v>
          </cell>
          <cell r="AO4426">
            <v>0</v>
          </cell>
          <cell r="AP4426">
            <v>0</v>
          </cell>
          <cell r="AQ4426">
            <v>0</v>
          </cell>
          <cell r="AR4426">
            <v>0</v>
          </cell>
          <cell r="AS4426">
            <v>0</v>
          </cell>
          <cell r="AT4426">
            <v>0</v>
          </cell>
          <cell r="AU4426">
            <v>0</v>
          </cell>
          <cell r="AV4426">
            <v>0</v>
          </cell>
          <cell r="AW4426">
            <v>0</v>
          </cell>
          <cell r="AX4426">
            <v>0</v>
          </cell>
          <cell r="AY4426">
            <v>0</v>
          </cell>
          <cell r="AZ4426">
            <v>0</v>
          </cell>
          <cell r="BA4426">
            <v>0</v>
          </cell>
          <cell r="BB4426">
            <v>0</v>
          </cell>
          <cell r="BC4426">
            <v>0</v>
          </cell>
          <cell r="BD4426">
            <v>0</v>
          </cell>
          <cell r="BE4426">
            <v>0</v>
          </cell>
          <cell r="BF4426">
            <v>0</v>
          </cell>
          <cell r="BG4426">
            <v>0</v>
          </cell>
          <cell r="BH4426">
            <v>0</v>
          </cell>
          <cell r="BI4426">
            <v>0</v>
          </cell>
          <cell r="BJ4426">
            <v>0</v>
          </cell>
          <cell r="BK4426">
            <v>0</v>
          </cell>
          <cell r="BL4426">
            <v>0</v>
          </cell>
        </row>
        <row r="4427">
          <cell r="B4427" t="str">
            <v>3.3.01.04</v>
          </cell>
          <cell r="C4427" t="str">
            <v xml:space="preserve">RESULTADO EQUIVALENCIA PATRIMONIAL                </v>
          </cell>
          <cell r="D4427">
            <v>4</v>
          </cell>
          <cell r="E4427">
            <v>0</v>
          </cell>
          <cell r="F4427">
            <v>0</v>
          </cell>
          <cell r="G4427">
            <v>0</v>
          </cell>
          <cell r="H4427">
            <v>0</v>
          </cell>
          <cell r="I4427">
            <v>0</v>
          </cell>
          <cell r="J4427">
            <v>0</v>
          </cell>
          <cell r="K4427">
            <v>0</v>
          </cell>
          <cell r="L4427">
            <v>0</v>
          </cell>
          <cell r="M4427">
            <v>0</v>
          </cell>
          <cell r="N4427">
            <v>0</v>
          </cell>
          <cell r="O4427">
            <v>0</v>
          </cell>
          <cell r="P4427">
            <v>0</v>
          </cell>
          <cell r="AO4427">
            <v>0</v>
          </cell>
          <cell r="AP4427">
            <v>0</v>
          </cell>
          <cell r="AQ4427">
            <v>0</v>
          </cell>
          <cell r="AR4427">
            <v>0</v>
          </cell>
          <cell r="AS4427">
            <v>0</v>
          </cell>
          <cell r="AT4427">
            <v>0</v>
          </cell>
          <cell r="AU4427">
            <v>0</v>
          </cell>
          <cell r="AV4427">
            <v>0</v>
          </cell>
          <cell r="AW4427">
            <v>0</v>
          </cell>
          <cell r="AX4427">
            <v>0</v>
          </cell>
          <cell r="AY4427">
            <v>0</v>
          </cell>
          <cell r="AZ4427">
            <v>0</v>
          </cell>
          <cell r="BA4427">
            <v>0</v>
          </cell>
          <cell r="BB4427">
            <v>0</v>
          </cell>
          <cell r="BC4427">
            <v>0</v>
          </cell>
          <cell r="BD4427">
            <v>0</v>
          </cell>
          <cell r="BE4427">
            <v>0</v>
          </cell>
          <cell r="BF4427">
            <v>0</v>
          </cell>
          <cell r="BG4427">
            <v>0</v>
          </cell>
          <cell r="BH4427">
            <v>0</v>
          </cell>
          <cell r="BI4427">
            <v>0</v>
          </cell>
          <cell r="BJ4427">
            <v>0</v>
          </cell>
          <cell r="BK4427">
            <v>0</v>
          </cell>
          <cell r="BL4427">
            <v>0</v>
          </cell>
        </row>
        <row r="4428">
          <cell r="B4428" t="str">
            <v>3.3.01.04.00001</v>
          </cell>
          <cell r="C4428" t="str">
            <v xml:space="preserve">RESULTADO EQUIVALENCIA PATRIMONIAL                </v>
          </cell>
          <cell r="D4428">
            <v>5</v>
          </cell>
          <cell r="E4428">
            <v>0</v>
          </cell>
          <cell r="F4428">
            <v>0</v>
          </cell>
          <cell r="G4428">
            <v>0</v>
          </cell>
          <cell r="H4428">
            <v>0</v>
          </cell>
          <cell r="I4428">
            <v>0</v>
          </cell>
          <cell r="J4428">
            <v>0</v>
          </cell>
          <cell r="K4428">
            <v>0</v>
          </cell>
          <cell r="L4428">
            <v>0</v>
          </cell>
          <cell r="M4428">
            <v>0</v>
          </cell>
          <cell r="N4428">
            <v>0</v>
          </cell>
          <cell r="O4428">
            <v>0</v>
          </cell>
          <cell r="P4428">
            <v>0</v>
          </cell>
          <cell r="AO4428">
            <v>0</v>
          </cell>
          <cell r="AP4428">
            <v>0</v>
          </cell>
          <cell r="AQ4428">
            <v>0</v>
          </cell>
          <cell r="AR4428">
            <v>0</v>
          </cell>
          <cell r="AS4428">
            <v>0</v>
          </cell>
          <cell r="AT4428">
            <v>0</v>
          </cell>
          <cell r="AU4428">
            <v>0</v>
          </cell>
          <cell r="AV4428">
            <v>0</v>
          </cell>
          <cell r="AW4428">
            <v>0</v>
          </cell>
          <cell r="AX4428">
            <v>0</v>
          </cell>
          <cell r="AY4428">
            <v>0</v>
          </cell>
          <cell r="AZ4428">
            <v>0</v>
          </cell>
          <cell r="BA4428">
            <v>0</v>
          </cell>
          <cell r="BB4428">
            <v>0</v>
          </cell>
          <cell r="BC4428">
            <v>0</v>
          </cell>
          <cell r="BD4428">
            <v>0</v>
          </cell>
          <cell r="BE4428">
            <v>0</v>
          </cell>
          <cell r="BF4428">
            <v>0</v>
          </cell>
          <cell r="BG4428">
            <v>0</v>
          </cell>
          <cell r="BH4428">
            <v>0</v>
          </cell>
          <cell r="BI4428">
            <v>0</v>
          </cell>
          <cell r="BJ4428">
            <v>0</v>
          </cell>
          <cell r="BK4428">
            <v>0</v>
          </cell>
          <cell r="BL4428">
            <v>0</v>
          </cell>
        </row>
        <row r="4429">
          <cell r="B4429" t="str">
            <v>3.3.01.05</v>
          </cell>
          <cell r="C4429" t="str">
            <v xml:space="preserve">REVERSAO DE PROV.P/PERDAS S/INVESTIMENT.          </v>
          </cell>
          <cell r="D4429">
            <v>4</v>
          </cell>
          <cell r="E4429">
            <v>0</v>
          </cell>
          <cell r="F4429">
            <v>0</v>
          </cell>
          <cell r="G4429">
            <v>0</v>
          </cell>
          <cell r="H4429">
            <v>0</v>
          </cell>
          <cell r="I4429">
            <v>0</v>
          </cell>
          <cell r="J4429">
            <v>0</v>
          </cell>
          <cell r="K4429">
            <v>0</v>
          </cell>
          <cell r="L4429">
            <v>0</v>
          </cell>
          <cell r="M4429">
            <v>0</v>
          </cell>
          <cell r="N4429">
            <v>0</v>
          </cell>
          <cell r="O4429">
            <v>0</v>
          </cell>
          <cell r="P4429">
            <v>0</v>
          </cell>
          <cell r="AO4429">
            <v>0</v>
          </cell>
          <cell r="AP4429">
            <v>0</v>
          </cell>
          <cell r="AQ4429">
            <v>0</v>
          </cell>
          <cell r="AR4429">
            <v>0</v>
          </cell>
          <cell r="AS4429">
            <v>0</v>
          </cell>
          <cell r="AT4429">
            <v>0</v>
          </cell>
          <cell r="AU4429">
            <v>0</v>
          </cell>
          <cell r="AV4429">
            <v>0</v>
          </cell>
          <cell r="AW4429">
            <v>0</v>
          </cell>
          <cell r="AX4429">
            <v>0</v>
          </cell>
          <cell r="AY4429">
            <v>0</v>
          </cell>
          <cell r="AZ4429">
            <v>0</v>
          </cell>
          <cell r="BA4429">
            <v>0</v>
          </cell>
          <cell r="BB4429">
            <v>0</v>
          </cell>
          <cell r="BC4429">
            <v>0</v>
          </cell>
          <cell r="BD4429">
            <v>0</v>
          </cell>
          <cell r="BE4429">
            <v>0</v>
          </cell>
          <cell r="BF4429">
            <v>0</v>
          </cell>
          <cell r="BG4429">
            <v>0</v>
          </cell>
          <cell r="BH4429">
            <v>0</v>
          </cell>
          <cell r="BI4429">
            <v>0</v>
          </cell>
          <cell r="BJ4429">
            <v>0</v>
          </cell>
          <cell r="BK4429">
            <v>0</v>
          </cell>
          <cell r="BL4429">
            <v>0</v>
          </cell>
        </row>
        <row r="4430">
          <cell r="B4430" t="str">
            <v>3.3.01.05.00001</v>
          </cell>
          <cell r="C4430" t="str">
            <v xml:space="preserve">REVERSAO DE PROV.P/PERDAS S/INVESTIMENT.          </v>
          </cell>
          <cell r="D4430">
            <v>5</v>
          </cell>
          <cell r="E4430">
            <v>0</v>
          </cell>
          <cell r="F4430">
            <v>0</v>
          </cell>
          <cell r="G4430">
            <v>0</v>
          </cell>
          <cell r="H4430">
            <v>0</v>
          </cell>
          <cell r="I4430">
            <v>0</v>
          </cell>
          <cell r="J4430">
            <v>0</v>
          </cell>
          <cell r="K4430">
            <v>0</v>
          </cell>
          <cell r="L4430">
            <v>0</v>
          </cell>
          <cell r="M4430">
            <v>0</v>
          </cell>
          <cell r="N4430">
            <v>0</v>
          </cell>
          <cell r="O4430">
            <v>0</v>
          </cell>
          <cell r="P4430">
            <v>0</v>
          </cell>
          <cell r="AO4430">
            <v>0</v>
          </cell>
          <cell r="AP4430">
            <v>0</v>
          </cell>
          <cell r="AQ4430">
            <v>0</v>
          </cell>
          <cell r="AR4430">
            <v>0</v>
          </cell>
          <cell r="AS4430">
            <v>0</v>
          </cell>
          <cell r="AT4430">
            <v>0</v>
          </cell>
          <cell r="AU4430">
            <v>0</v>
          </cell>
          <cell r="AV4430">
            <v>0</v>
          </cell>
          <cell r="AW4430">
            <v>0</v>
          </cell>
          <cell r="AX4430">
            <v>0</v>
          </cell>
          <cell r="AY4430">
            <v>0</v>
          </cell>
          <cell r="AZ4430">
            <v>0</v>
          </cell>
          <cell r="BA4430">
            <v>0</v>
          </cell>
          <cell r="BB4430">
            <v>0</v>
          </cell>
          <cell r="BC4430">
            <v>0</v>
          </cell>
          <cell r="BD4430">
            <v>0</v>
          </cell>
          <cell r="BE4430">
            <v>0</v>
          </cell>
          <cell r="BF4430">
            <v>0</v>
          </cell>
          <cell r="BG4430">
            <v>0</v>
          </cell>
          <cell r="BH4430">
            <v>0</v>
          </cell>
          <cell r="BI4430">
            <v>0</v>
          </cell>
          <cell r="BJ4430">
            <v>0</v>
          </cell>
          <cell r="BK4430">
            <v>0</v>
          </cell>
          <cell r="BL4430">
            <v>0</v>
          </cell>
        </row>
        <row r="4431">
          <cell r="B4431" t="str">
            <v>3.3.01.06</v>
          </cell>
          <cell r="C4431" t="str">
            <v xml:space="preserve">DESAGIO NA VENDA DE TRIBUTOS ESTADUAIS            </v>
          </cell>
          <cell r="D4431">
            <v>4</v>
          </cell>
          <cell r="E4431">
            <v>0</v>
          </cell>
          <cell r="F4431">
            <v>0</v>
          </cell>
          <cell r="G4431">
            <v>0</v>
          </cell>
          <cell r="H4431">
            <v>0</v>
          </cell>
          <cell r="I4431">
            <v>0</v>
          </cell>
          <cell r="J4431">
            <v>0</v>
          </cell>
          <cell r="K4431">
            <v>0</v>
          </cell>
          <cell r="L4431">
            <v>0</v>
          </cell>
          <cell r="M4431">
            <v>0</v>
          </cell>
          <cell r="N4431">
            <v>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  <cell r="AA4431">
            <v>0</v>
          </cell>
          <cell r="AB4431">
            <v>0</v>
          </cell>
          <cell r="AC4431">
            <v>0</v>
          </cell>
          <cell r="AD4431">
            <v>0</v>
          </cell>
          <cell r="AE4431">
            <v>0</v>
          </cell>
          <cell r="AF4431">
            <v>0</v>
          </cell>
          <cell r="AG4431">
            <v>0</v>
          </cell>
          <cell r="AH4431">
            <v>0</v>
          </cell>
          <cell r="AI4431">
            <v>0</v>
          </cell>
          <cell r="AJ4431">
            <v>0</v>
          </cell>
          <cell r="AK4431">
            <v>1505000</v>
          </cell>
          <cell r="AL4431">
            <v>1505000</v>
          </cell>
          <cell r="AM4431">
            <v>1505000</v>
          </cell>
          <cell r="AN4431">
            <v>1505000</v>
          </cell>
          <cell r="AO4431">
            <v>0</v>
          </cell>
          <cell r="AP4431">
            <v>0</v>
          </cell>
          <cell r="AQ4431">
            <v>0</v>
          </cell>
          <cell r="AR4431">
            <v>0</v>
          </cell>
          <cell r="AS4431">
            <v>0</v>
          </cell>
          <cell r="AT4431">
            <v>0</v>
          </cell>
          <cell r="AU4431">
            <v>0</v>
          </cell>
          <cell r="AV4431">
            <v>0</v>
          </cell>
          <cell r="AW4431">
            <v>0</v>
          </cell>
          <cell r="AX4431">
            <v>0</v>
          </cell>
          <cell r="AY4431">
            <v>0</v>
          </cell>
          <cell r="AZ4431">
            <v>0</v>
          </cell>
          <cell r="BA4431">
            <v>0</v>
          </cell>
          <cell r="BB4431">
            <v>0</v>
          </cell>
          <cell r="BC4431">
            <v>0</v>
          </cell>
          <cell r="BD4431">
            <v>0</v>
          </cell>
          <cell r="BE4431">
            <v>0</v>
          </cell>
          <cell r="BF4431">
            <v>0</v>
          </cell>
          <cell r="BG4431">
            <v>0</v>
          </cell>
          <cell r="BH4431">
            <v>0</v>
          </cell>
          <cell r="BI4431">
            <v>0</v>
          </cell>
          <cell r="BJ4431">
            <v>0</v>
          </cell>
          <cell r="BK4431">
            <v>0</v>
          </cell>
          <cell r="BL4431">
            <v>0</v>
          </cell>
        </row>
        <row r="4432">
          <cell r="B4432" t="str">
            <v>3.3.01.06.00001</v>
          </cell>
          <cell r="C4432" t="str">
            <v xml:space="preserve">DESAGIO NA VENDA DE TRIBUTOS ESTADUAIS            </v>
          </cell>
          <cell r="D4432">
            <v>5</v>
          </cell>
          <cell r="E4432">
            <v>0</v>
          </cell>
          <cell r="F4432">
            <v>0</v>
          </cell>
          <cell r="G4432">
            <v>0</v>
          </cell>
          <cell r="H4432">
            <v>0</v>
          </cell>
          <cell r="I4432">
            <v>0</v>
          </cell>
          <cell r="J4432">
            <v>0</v>
          </cell>
          <cell r="K4432">
            <v>0</v>
          </cell>
          <cell r="L4432">
            <v>0</v>
          </cell>
          <cell r="M4432">
            <v>0</v>
          </cell>
          <cell r="N4432">
            <v>0</v>
          </cell>
          <cell r="O4432">
            <v>0</v>
          </cell>
          <cell r="P4432">
            <v>0</v>
          </cell>
          <cell r="AO4432">
            <v>0</v>
          </cell>
          <cell r="AP4432">
            <v>0</v>
          </cell>
          <cell r="AQ4432">
            <v>0</v>
          </cell>
          <cell r="AR4432">
            <v>0</v>
          </cell>
          <cell r="AS4432">
            <v>0</v>
          </cell>
          <cell r="AT4432">
            <v>0</v>
          </cell>
          <cell r="AU4432">
            <v>0</v>
          </cell>
          <cell r="AV4432">
            <v>0</v>
          </cell>
          <cell r="AW4432">
            <v>0</v>
          </cell>
          <cell r="AX4432">
            <v>0</v>
          </cell>
          <cell r="AY4432">
            <v>0</v>
          </cell>
          <cell r="AZ4432">
            <v>0</v>
          </cell>
          <cell r="BA4432">
            <v>0</v>
          </cell>
          <cell r="BB4432">
            <v>0</v>
          </cell>
          <cell r="BC4432">
            <v>0</v>
          </cell>
          <cell r="BD4432">
            <v>0</v>
          </cell>
          <cell r="BE4432">
            <v>0</v>
          </cell>
          <cell r="BF4432">
            <v>0</v>
          </cell>
          <cell r="BG4432">
            <v>0</v>
          </cell>
          <cell r="BH4432">
            <v>0</v>
          </cell>
          <cell r="BI4432">
            <v>0</v>
          </cell>
          <cell r="BJ4432">
            <v>0</v>
          </cell>
          <cell r="BK4432">
            <v>0</v>
          </cell>
          <cell r="BL4432">
            <v>0</v>
          </cell>
        </row>
        <row r="4433">
          <cell r="B4433" t="str">
            <v>3.3.01.07</v>
          </cell>
          <cell r="C4433" t="str">
            <v xml:space="preserve">RESULTADO COMPRA CREDITOS TRIBUTARIOS             </v>
          </cell>
          <cell r="D4433">
            <v>4</v>
          </cell>
          <cell r="E4433">
            <v>0</v>
          </cell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0</v>
          </cell>
          <cell r="K4433">
            <v>0</v>
          </cell>
          <cell r="L4433">
            <v>0</v>
          </cell>
          <cell r="M4433">
            <v>0</v>
          </cell>
          <cell r="N4433">
            <v>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  <cell r="AA4433">
            <v>0</v>
          </cell>
          <cell r="AB4433">
            <v>0</v>
          </cell>
          <cell r="AC4433">
            <v>0</v>
          </cell>
          <cell r="AD4433">
            <v>0</v>
          </cell>
          <cell r="AE4433">
            <v>0</v>
          </cell>
          <cell r="AF4433">
            <v>0</v>
          </cell>
          <cell r="AG4433">
            <v>0</v>
          </cell>
          <cell r="AH4433">
            <v>0</v>
          </cell>
          <cell r="AI4433">
            <v>0</v>
          </cell>
          <cell r="AJ4433">
            <v>0</v>
          </cell>
          <cell r="AK4433">
            <v>0</v>
          </cell>
          <cell r="AL4433">
            <v>0</v>
          </cell>
          <cell r="AM4433">
            <v>0</v>
          </cell>
          <cell r="AN4433">
            <v>-600000</v>
          </cell>
          <cell r="AO4433">
            <v>15000</v>
          </cell>
          <cell r="AP4433">
            <v>-23401840.059999999</v>
          </cell>
          <cell r="AQ4433">
            <v>-25408856.420000002</v>
          </cell>
          <cell r="AR4433">
            <v>-26073029.920000002</v>
          </cell>
          <cell r="AS4433">
            <v>-26656864.539999999</v>
          </cell>
          <cell r="AT4433">
            <v>-27044201.370000001</v>
          </cell>
          <cell r="AU4433">
            <v>-27363446.239999998</v>
          </cell>
          <cell r="AV4433">
            <v>-27589670.969999999</v>
          </cell>
          <cell r="AW4433">
            <v>-27851953.609999999</v>
          </cell>
          <cell r="AX4433">
            <v>-27987536.07</v>
          </cell>
          <cell r="AY4433">
            <v>-27951797.809999999</v>
          </cell>
          <cell r="AZ4433">
            <v>-27910295.550000001</v>
          </cell>
          <cell r="BA4433">
            <v>33386.320000000298</v>
          </cell>
          <cell r="BB4433">
            <v>45053.720000002533</v>
          </cell>
          <cell r="BC4433">
            <v>47210.150000002235</v>
          </cell>
          <cell r="BD4433">
            <v>0</v>
          </cell>
          <cell r="BE4433">
            <v>0</v>
          </cell>
          <cell r="BF4433">
            <v>0</v>
          </cell>
          <cell r="BG4433">
            <v>0</v>
          </cell>
          <cell r="BH4433">
            <v>0</v>
          </cell>
          <cell r="BI4433">
            <v>0</v>
          </cell>
          <cell r="BJ4433">
            <v>0</v>
          </cell>
          <cell r="BK4433">
            <v>0</v>
          </cell>
          <cell r="BL4433">
            <v>0</v>
          </cell>
        </row>
        <row r="4434">
          <cell r="B4434" t="str">
            <v>3.3.01.07.00001</v>
          </cell>
          <cell r="C4434" t="str">
            <v xml:space="preserve">VAR MONET PASS VDA/CPRA CRED TRIB                 </v>
          </cell>
          <cell r="D4434">
            <v>5</v>
          </cell>
          <cell r="E4434">
            <v>0</v>
          </cell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0</v>
          </cell>
          <cell r="K4434">
            <v>0</v>
          </cell>
          <cell r="L4434">
            <v>0</v>
          </cell>
          <cell r="M4434">
            <v>0</v>
          </cell>
          <cell r="N4434">
            <v>0</v>
          </cell>
          <cell r="O4434">
            <v>0</v>
          </cell>
          <cell r="P4434">
            <v>0</v>
          </cell>
          <cell r="AO4434">
            <v>0</v>
          </cell>
          <cell r="AP4434">
            <v>0</v>
          </cell>
          <cell r="AQ4434">
            <v>422472.05</v>
          </cell>
          <cell r="AR4434">
            <v>815459.57</v>
          </cell>
          <cell r="AS4434">
            <v>1085950.31</v>
          </cell>
          <cell r="AT4434">
            <v>1149803</v>
          </cell>
          <cell r="AU4434">
            <v>1149803</v>
          </cell>
          <cell r="AV4434">
            <v>1209505.9099999999</v>
          </cell>
          <cell r="AW4434">
            <v>1313787.8799999999</v>
          </cell>
          <cell r="AX4434">
            <v>1409535.32</v>
          </cell>
          <cell r="AY4434">
            <v>1429062.27</v>
          </cell>
          <cell r="AZ4434">
            <v>1467629.56</v>
          </cell>
          <cell r="BA4434">
            <v>35948.99</v>
          </cell>
          <cell r="BB4434">
            <v>50563.339999999851</v>
          </cell>
          <cell r="BC4434">
            <v>54932.46</v>
          </cell>
          <cell r="BD4434">
            <v>0</v>
          </cell>
          <cell r="BE4434">
            <v>0</v>
          </cell>
          <cell r="BF4434">
            <v>0</v>
          </cell>
          <cell r="BG4434">
            <v>0</v>
          </cell>
          <cell r="BH4434">
            <v>0</v>
          </cell>
          <cell r="BI4434">
            <v>0</v>
          </cell>
          <cell r="BJ4434">
            <v>0</v>
          </cell>
          <cell r="BK4434">
            <v>0</v>
          </cell>
          <cell r="BL4434">
            <v>0</v>
          </cell>
        </row>
        <row r="4435">
          <cell r="B4435" t="str">
            <v>3.3.01.07.00002</v>
          </cell>
          <cell r="C4435" t="str">
            <v xml:space="preserve">VAR MONET ATIVA VDA/CPRA CRED TRIB                </v>
          </cell>
          <cell r="D4435">
            <v>5</v>
          </cell>
          <cell r="E4435">
            <v>0</v>
          </cell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0</v>
          </cell>
          <cell r="K4435">
            <v>0</v>
          </cell>
          <cell r="L4435">
            <v>0</v>
          </cell>
          <cell r="M4435">
            <v>0</v>
          </cell>
          <cell r="N4435">
            <v>0</v>
          </cell>
          <cell r="O4435">
            <v>0</v>
          </cell>
          <cell r="P4435">
            <v>0</v>
          </cell>
          <cell r="AO4435">
            <v>0</v>
          </cell>
          <cell r="AP4435">
            <v>-13227622.630000001</v>
          </cell>
          <cell r="AQ4435">
            <v>-15676111.039999999</v>
          </cell>
          <cell r="AR4435">
            <v>-16733272.060000001</v>
          </cell>
          <cell r="AS4435">
            <v>-17608597.420000002</v>
          </cell>
          <cell r="AT4435">
            <v>-18059786.940000001</v>
          </cell>
          <cell r="AU4435">
            <v>-18398031.809999999</v>
          </cell>
          <cell r="AV4435">
            <v>-18771959.449999999</v>
          </cell>
          <cell r="AW4435">
            <v>-19157524.059999999</v>
          </cell>
          <cell r="AX4435">
            <v>-19412853.960000001</v>
          </cell>
          <cell r="AY4435">
            <v>-19414592.649999999</v>
          </cell>
          <cell r="AZ4435">
            <v>-19416787.68</v>
          </cell>
          <cell r="BA4435">
            <v>-2562.6700000017881</v>
          </cell>
          <cell r="BB4435">
            <v>-5509.6200000010431</v>
          </cell>
          <cell r="BC4435">
            <v>-7722.3099999986589</v>
          </cell>
          <cell r="BD4435">
            <v>0</v>
          </cell>
          <cell r="BE4435">
            <v>0</v>
          </cell>
          <cell r="BF4435">
            <v>0</v>
          </cell>
          <cell r="BG4435">
            <v>0</v>
          </cell>
          <cell r="BH4435">
            <v>0</v>
          </cell>
          <cell r="BI4435">
            <v>0</v>
          </cell>
          <cell r="BJ4435">
            <v>0</v>
          </cell>
          <cell r="BK4435">
            <v>0</v>
          </cell>
          <cell r="BL4435">
            <v>0</v>
          </cell>
        </row>
        <row r="4436">
          <cell r="B4436" t="str">
            <v>3.3.01.07.00003</v>
          </cell>
          <cell r="C4436" t="str">
            <v xml:space="preserve">DESAGIO NA VDA/CPRA CREDITOS TRIBUTARIOS          </v>
          </cell>
          <cell r="D4436">
            <v>5</v>
          </cell>
          <cell r="E4436">
            <v>0</v>
          </cell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0</v>
          </cell>
          <cell r="K4436">
            <v>0</v>
          </cell>
          <cell r="L4436">
            <v>0</v>
          </cell>
          <cell r="M4436">
            <v>0</v>
          </cell>
          <cell r="N4436">
            <v>0</v>
          </cell>
          <cell r="O4436">
            <v>0</v>
          </cell>
          <cell r="P4436">
            <v>0</v>
          </cell>
          <cell r="AO4436">
            <v>0</v>
          </cell>
          <cell r="AP4436">
            <v>-15299574.310000001</v>
          </cell>
          <cell r="AQ4436">
            <v>-15299574.310000001</v>
          </cell>
          <cell r="AR4436">
            <v>-15299574.310000001</v>
          </cell>
          <cell r="AS4436">
            <v>-15299574.310000001</v>
          </cell>
          <cell r="AT4436">
            <v>-15299574.310000001</v>
          </cell>
          <cell r="AU4436">
            <v>-15299574.310000001</v>
          </cell>
          <cell r="AV4436">
            <v>-15299574.310000001</v>
          </cell>
          <cell r="AW4436">
            <v>-15299574.310000001</v>
          </cell>
          <cell r="AX4436">
            <v>-15299574.310000001</v>
          </cell>
          <cell r="AY4436">
            <v>-15299574.310000001</v>
          </cell>
          <cell r="AZ4436">
            <v>-15299574.310000001</v>
          </cell>
          <cell r="BA4436">
            <v>0</v>
          </cell>
          <cell r="BB4436">
            <v>0</v>
          </cell>
          <cell r="BC4436">
            <v>0</v>
          </cell>
          <cell r="BD4436">
            <v>0</v>
          </cell>
          <cell r="BE4436">
            <v>0</v>
          </cell>
          <cell r="BF4436">
            <v>0</v>
          </cell>
          <cell r="BG4436">
            <v>0</v>
          </cell>
          <cell r="BH4436">
            <v>0</v>
          </cell>
          <cell r="BI4436">
            <v>0</v>
          </cell>
          <cell r="BJ4436">
            <v>0</v>
          </cell>
          <cell r="BK4436">
            <v>0</v>
          </cell>
          <cell r="BL4436">
            <v>0</v>
          </cell>
        </row>
        <row r="4437">
          <cell r="B4437" t="str">
            <v>3.3.01.07.00004</v>
          </cell>
          <cell r="C4437" t="str">
            <v xml:space="preserve">SERV PREST INTERMED VDA/CPRA CRED TRIB            </v>
          </cell>
          <cell r="D4437">
            <v>5</v>
          </cell>
          <cell r="E4437">
            <v>0</v>
          </cell>
          <cell r="F4437">
            <v>0</v>
          </cell>
          <cell r="G4437">
            <v>0</v>
          </cell>
          <cell r="H4437">
            <v>0</v>
          </cell>
          <cell r="I4437">
            <v>0</v>
          </cell>
          <cell r="J4437">
            <v>0</v>
          </cell>
          <cell r="K4437">
            <v>0</v>
          </cell>
          <cell r="L4437">
            <v>0</v>
          </cell>
          <cell r="M4437">
            <v>0</v>
          </cell>
          <cell r="N4437">
            <v>0</v>
          </cell>
          <cell r="O4437">
            <v>0</v>
          </cell>
          <cell r="P4437">
            <v>0</v>
          </cell>
          <cell r="AO4437">
            <v>15000</v>
          </cell>
          <cell r="AP4437">
            <v>5125356.88</v>
          </cell>
          <cell r="AQ4437">
            <v>5144356.88</v>
          </cell>
          <cell r="AR4437">
            <v>5144356.88</v>
          </cell>
          <cell r="AS4437">
            <v>5165356.88</v>
          </cell>
          <cell r="AT4437">
            <v>5165356.88</v>
          </cell>
          <cell r="AU4437">
            <v>5184356.88</v>
          </cell>
          <cell r="AV4437">
            <v>5272356.88</v>
          </cell>
          <cell r="AW4437">
            <v>5291356.88</v>
          </cell>
          <cell r="AX4437">
            <v>5315356.88</v>
          </cell>
          <cell r="AY4437">
            <v>5333306.88</v>
          </cell>
          <cell r="AZ4437">
            <v>5338436.88</v>
          </cell>
          <cell r="BA4437">
            <v>0</v>
          </cell>
          <cell r="BB4437">
            <v>0</v>
          </cell>
          <cell r="BC4437">
            <v>0</v>
          </cell>
          <cell r="BD4437">
            <v>0</v>
          </cell>
          <cell r="BE4437">
            <v>0</v>
          </cell>
          <cell r="BF4437">
            <v>0</v>
          </cell>
          <cell r="BG4437">
            <v>0</v>
          </cell>
          <cell r="BH4437">
            <v>0</v>
          </cell>
          <cell r="BI4437">
            <v>0</v>
          </cell>
          <cell r="BJ4437">
            <v>0</v>
          </cell>
          <cell r="BK4437">
            <v>0</v>
          </cell>
          <cell r="BL4437">
            <v>0</v>
          </cell>
        </row>
        <row r="4438">
          <cell r="B4438" t="str">
            <v>3.3.01.08</v>
          </cell>
          <cell r="C4438" t="str">
            <v xml:space="preserve">VENDAS DE ATIVOS PERMANENTES                      </v>
          </cell>
          <cell r="D4438">
            <v>4</v>
          </cell>
          <cell r="E4438">
            <v>0</v>
          </cell>
          <cell r="F4438">
            <v>0</v>
          </cell>
          <cell r="G4438">
            <v>0</v>
          </cell>
          <cell r="H4438">
            <v>0</v>
          </cell>
          <cell r="I4438">
            <v>0</v>
          </cell>
          <cell r="J4438">
            <v>0</v>
          </cell>
          <cell r="K4438">
            <v>0</v>
          </cell>
          <cell r="L4438">
            <v>0</v>
          </cell>
          <cell r="M4438">
            <v>0</v>
          </cell>
          <cell r="N4438">
            <v>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  <cell r="AA4438">
            <v>0</v>
          </cell>
          <cell r="AB4438">
            <v>0</v>
          </cell>
          <cell r="AC4438">
            <v>10320.74</v>
          </cell>
          <cell r="AD4438">
            <v>43810.74</v>
          </cell>
          <cell r="AE4438">
            <v>43685.74</v>
          </cell>
          <cell r="AF4438">
            <v>37576.1</v>
          </cell>
          <cell r="AG4438">
            <v>48528.75</v>
          </cell>
          <cell r="AH4438">
            <v>48500.95</v>
          </cell>
          <cell r="AI4438">
            <v>43234.400000000001</v>
          </cell>
          <cell r="AJ4438">
            <v>35667.519999999997</v>
          </cell>
          <cell r="AK4438">
            <v>26946.11</v>
          </cell>
          <cell r="AL4438">
            <v>-4074207.23</v>
          </cell>
          <cell r="AM4438">
            <v>-12670374.640000001</v>
          </cell>
          <cell r="AN4438">
            <v>-18865319.98</v>
          </cell>
          <cell r="AO4438">
            <v>0</v>
          </cell>
          <cell r="AP4438">
            <v>0</v>
          </cell>
          <cell r="AQ4438">
            <v>0</v>
          </cell>
          <cell r="AR4438">
            <v>0</v>
          </cell>
          <cell r="AS4438">
            <v>0</v>
          </cell>
          <cell r="AT4438">
            <v>2835</v>
          </cell>
          <cell r="AU4438">
            <v>2835</v>
          </cell>
          <cell r="AV4438">
            <v>2835</v>
          </cell>
          <cell r="AW4438">
            <v>2835</v>
          </cell>
          <cell r="AX4438">
            <v>2835</v>
          </cell>
          <cell r="AY4438">
            <v>2835</v>
          </cell>
          <cell r="AZ4438">
            <v>0</v>
          </cell>
          <cell r="BA4438">
            <v>0</v>
          </cell>
          <cell r="BB4438">
            <v>0</v>
          </cell>
          <cell r="BC4438">
            <v>0</v>
          </cell>
          <cell r="BD4438">
            <v>0</v>
          </cell>
          <cell r="BE4438">
            <v>0</v>
          </cell>
          <cell r="BF4438">
            <v>0</v>
          </cell>
          <cell r="BG4438">
            <v>0</v>
          </cell>
          <cell r="BH4438">
            <v>0</v>
          </cell>
          <cell r="BI4438">
            <v>0</v>
          </cell>
          <cell r="BJ4438">
            <v>0</v>
          </cell>
          <cell r="BK4438">
            <v>0</v>
          </cell>
          <cell r="BL4438">
            <v>0</v>
          </cell>
        </row>
        <row r="4439">
          <cell r="B4439" t="str">
            <v>3.3.01.08.00001</v>
          </cell>
          <cell r="C4439" t="str">
            <v xml:space="preserve">VENDAS DE ATIVOS PERMANENTES                      </v>
          </cell>
          <cell r="D4439">
            <v>5</v>
          </cell>
          <cell r="E4439">
            <v>0</v>
          </cell>
          <cell r="F4439">
            <v>0</v>
          </cell>
          <cell r="G4439">
            <v>0</v>
          </cell>
          <cell r="H4439">
            <v>0</v>
          </cell>
          <cell r="I4439">
            <v>0</v>
          </cell>
          <cell r="J4439">
            <v>0</v>
          </cell>
          <cell r="K4439">
            <v>0</v>
          </cell>
          <cell r="L4439">
            <v>0</v>
          </cell>
          <cell r="M4439">
            <v>0</v>
          </cell>
          <cell r="N4439">
            <v>0</v>
          </cell>
          <cell r="O4439">
            <v>0</v>
          </cell>
          <cell r="P4439">
            <v>0</v>
          </cell>
          <cell r="AO4439">
            <v>0</v>
          </cell>
          <cell r="AP4439">
            <v>0</v>
          </cell>
          <cell r="AQ4439">
            <v>0</v>
          </cell>
          <cell r="AR4439">
            <v>0</v>
          </cell>
          <cell r="AS4439">
            <v>0</v>
          </cell>
          <cell r="AT4439">
            <v>2835</v>
          </cell>
          <cell r="AU4439">
            <v>2835</v>
          </cell>
          <cell r="AV4439">
            <v>2835</v>
          </cell>
          <cell r="AW4439">
            <v>2835</v>
          </cell>
          <cell r="AX4439">
            <v>2835</v>
          </cell>
          <cell r="AY4439">
            <v>2835</v>
          </cell>
          <cell r="AZ4439">
            <v>0</v>
          </cell>
          <cell r="BA4439">
            <v>0</v>
          </cell>
          <cell r="BB4439">
            <v>0</v>
          </cell>
          <cell r="BC4439">
            <v>0</v>
          </cell>
          <cell r="BD4439">
            <v>0</v>
          </cell>
          <cell r="BE4439">
            <v>0</v>
          </cell>
          <cell r="BF4439">
            <v>0</v>
          </cell>
          <cell r="BG4439">
            <v>0</v>
          </cell>
          <cell r="BH4439">
            <v>0</v>
          </cell>
          <cell r="BI4439">
            <v>0</v>
          </cell>
          <cell r="BJ4439">
            <v>0</v>
          </cell>
          <cell r="BK4439">
            <v>0</v>
          </cell>
          <cell r="BL4439">
            <v>0</v>
          </cell>
        </row>
        <row r="4440">
          <cell r="B4440" t="str">
            <v>3.5</v>
          </cell>
          <cell r="C4440" t="str">
            <v xml:space="preserve">I.R.P.J / CONTR.SOCIAL                            </v>
          </cell>
          <cell r="D4440">
            <v>2</v>
          </cell>
          <cell r="E4440">
            <v>0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0</v>
          </cell>
          <cell r="K4440">
            <v>0</v>
          </cell>
          <cell r="L4440">
            <v>0</v>
          </cell>
          <cell r="M4440">
            <v>0</v>
          </cell>
          <cell r="N4440">
            <v>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-8744723</v>
          </cell>
          <cell r="Z4440">
            <v>-6315605</v>
          </cell>
          <cell r="AA4440">
            <v>-2113472</v>
          </cell>
          <cell r="AB4440">
            <v>2099206.86</v>
          </cell>
          <cell r="AC4440">
            <v>0</v>
          </cell>
          <cell r="AD4440">
            <v>0</v>
          </cell>
          <cell r="AE4440">
            <v>0</v>
          </cell>
          <cell r="AF4440">
            <v>0</v>
          </cell>
          <cell r="AG4440">
            <v>0</v>
          </cell>
          <cell r="AH4440">
            <v>0</v>
          </cell>
          <cell r="AI4440">
            <v>0</v>
          </cell>
          <cell r="AJ4440">
            <v>0</v>
          </cell>
          <cell r="AK4440">
            <v>0</v>
          </cell>
          <cell r="AL4440">
            <v>0</v>
          </cell>
          <cell r="AM4440">
            <v>0</v>
          </cell>
          <cell r="AN4440">
            <v>-5831911.9800000004</v>
          </cell>
          <cell r="AO4440">
            <v>2865128.22</v>
          </cell>
          <cell r="AP4440">
            <v>8972199.5199999996</v>
          </cell>
          <cell r="AQ4440">
            <v>12686979.34</v>
          </cell>
          <cell r="AR4440">
            <v>15610300.82</v>
          </cell>
          <cell r="AS4440">
            <v>15610300.82</v>
          </cell>
          <cell r="AT4440">
            <v>15610300.82</v>
          </cell>
          <cell r="AU4440">
            <v>15610300.82</v>
          </cell>
          <cell r="AV4440">
            <v>15859813.359999999</v>
          </cell>
          <cell r="AW4440">
            <v>23531451.620000001</v>
          </cell>
          <cell r="AX4440">
            <v>28488084.280000001</v>
          </cell>
          <cell r="AY4440">
            <v>32813367.559999999</v>
          </cell>
          <cell r="AZ4440">
            <v>37004072.350000001</v>
          </cell>
          <cell r="BA4440">
            <v>3818199.73</v>
          </cell>
          <cell r="BB4440">
            <v>6175057.46</v>
          </cell>
          <cell r="BC4440">
            <v>6175057.46</v>
          </cell>
          <cell r="BD4440">
            <v>0</v>
          </cell>
          <cell r="BE4440">
            <v>0</v>
          </cell>
          <cell r="BF4440">
            <v>0</v>
          </cell>
          <cell r="BG4440">
            <v>0</v>
          </cell>
          <cell r="BH4440">
            <v>0</v>
          </cell>
          <cell r="BI4440">
            <v>0</v>
          </cell>
          <cell r="BJ4440">
            <v>0</v>
          </cell>
          <cell r="BK4440">
            <v>0</v>
          </cell>
          <cell r="BL4440">
            <v>0</v>
          </cell>
        </row>
        <row r="4441">
          <cell r="B4441" t="str">
            <v>3.5.01</v>
          </cell>
          <cell r="C4441" t="str">
            <v xml:space="preserve">I.R.P.J / CONTR.SOCIAL                            </v>
          </cell>
          <cell r="D4441">
            <v>3</v>
          </cell>
          <cell r="E4441">
            <v>0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0</v>
          </cell>
          <cell r="K4441">
            <v>0</v>
          </cell>
          <cell r="L4441">
            <v>0</v>
          </cell>
          <cell r="M4441">
            <v>0</v>
          </cell>
          <cell r="N4441">
            <v>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-8744723</v>
          </cell>
          <cell r="Z4441">
            <v>-6315605</v>
          </cell>
          <cell r="AA4441">
            <v>-2113472</v>
          </cell>
          <cell r="AB4441">
            <v>2099206.86</v>
          </cell>
          <cell r="AC4441">
            <v>0</v>
          </cell>
          <cell r="AD4441">
            <v>0</v>
          </cell>
          <cell r="AE4441">
            <v>0</v>
          </cell>
          <cell r="AF4441">
            <v>0</v>
          </cell>
          <cell r="AG4441">
            <v>0</v>
          </cell>
          <cell r="AH4441">
            <v>0</v>
          </cell>
          <cell r="AI4441">
            <v>0</v>
          </cell>
          <cell r="AJ4441">
            <v>0</v>
          </cell>
          <cell r="AK4441">
            <v>0</v>
          </cell>
          <cell r="AL4441">
            <v>0</v>
          </cell>
          <cell r="AM4441">
            <v>0</v>
          </cell>
          <cell r="AN4441">
            <v>-5831911.9800000004</v>
          </cell>
          <cell r="AO4441">
            <v>2865128.22</v>
          </cell>
          <cell r="AP4441">
            <v>8972199.5199999996</v>
          </cell>
          <cell r="AQ4441">
            <v>12686979.34</v>
          </cell>
          <cell r="AR4441">
            <v>15610300.82</v>
          </cell>
          <cell r="AS4441">
            <v>15610300.82</v>
          </cell>
          <cell r="AT4441">
            <v>15610300.82</v>
          </cell>
          <cell r="AU4441">
            <v>15610300.82</v>
          </cell>
          <cell r="AV4441">
            <v>15859813.359999999</v>
          </cell>
          <cell r="AW4441">
            <v>23531451.620000001</v>
          </cell>
          <cell r="AX4441">
            <v>28488084.280000001</v>
          </cell>
          <cell r="AY4441">
            <v>32813367.559999999</v>
          </cell>
          <cell r="AZ4441">
            <v>37004072.350000001</v>
          </cell>
          <cell r="BA4441">
            <v>3818199.73</v>
          </cell>
          <cell r="BB4441">
            <v>6175057.46</v>
          </cell>
          <cell r="BC4441">
            <v>6175057.46</v>
          </cell>
          <cell r="BD4441">
            <v>0</v>
          </cell>
          <cell r="BE4441">
            <v>0</v>
          </cell>
          <cell r="BF4441">
            <v>0</v>
          </cell>
          <cell r="BG4441">
            <v>0</v>
          </cell>
          <cell r="BH4441">
            <v>0</v>
          </cell>
          <cell r="BI4441">
            <v>0</v>
          </cell>
          <cell r="BJ4441">
            <v>0</v>
          </cell>
          <cell r="BK4441">
            <v>0</v>
          </cell>
          <cell r="BL4441">
            <v>0</v>
          </cell>
        </row>
        <row r="4442">
          <cell r="A4442">
            <v>75</v>
          </cell>
          <cell r="B4442" t="str">
            <v>3.5.01.01</v>
          </cell>
          <cell r="C4442" t="str">
            <v xml:space="preserve">I.R.P.J.                                          </v>
          </cell>
          <cell r="D4442">
            <v>4</v>
          </cell>
          <cell r="E4442">
            <v>0</v>
          </cell>
          <cell r="F4442">
            <v>0</v>
          </cell>
          <cell r="G4442">
            <v>0</v>
          </cell>
          <cell r="H4442">
            <v>0</v>
          </cell>
          <cell r="I4442">
            <v>0</v>
          </cell>
          <cell r="J4442">
            <v>0</v>
          </cell>
          <cell r="K4442">
            <v>0</v>
          </cell>
          <cell r="L4442">
            <v>0</v>
          </cell>
          <cell r="M4442">
            <v>0</v>
          </cell>
          <cell r="N4442">
            <v>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  <cell r="AA4442">
            <v>0</v>
          </cell>
          <cell r="AB4442">
            <v>1266628.21</v>
          </cell>
          <cell r="AC4442">
            <v>0</v>
          </cell>
          <cell r="AD4442">
            <v>0</v>
          </cell>
          <cell r="AE4442">
            <v>0</v>
          </cell>
          <cell r="AF4442">
            <v>0</v>
          </cell>
          <cell r="AG4442">
            <v>0</v>
          </cell>
          <cell r="AH4442">
            <v>0</v>
          </cell>
          <cell r="AI4442">
            <v>0</v>
          </cell>
          <cell r="AJ4442">
            <v>0</v>
          </cell>
          <cell r="AK4442">
            <v>0</v>
          </cell>
          <cell r="AL4442">
            <v>0</v>
          </cell>
          <cell r="AM4442">
            <v>0</v>
          </cell>
          <cell r="AN4442">
            <v>0</v>
          </cell>
          <cell r="AO4442">
            <v>2104663.9300000002</v>
          </cell>
          <cell r="AP4442">
            <v>6593256.9800000004</v>
          </cell>
          <cell r="AQ4442">
            <v>9322764.4499999993</v>
          </cell>
          <cell r="AR4442">
            <v>11470297.98</v>
          </cell>
          <cell r="AS4442">
            <v>11470297.98</v>
          </cell>
          <cell r="AT4442">
            <v>11470297.98</v>
          </cell>
          <cell r="AU4442">
            <v>11470297.98</v>
          </cell>
          <cell r="AV4442">
            <v>11645282.939999999</v>
          </cell>
          <cell r="AW4442">
            <v>17283640.129999999</v>
          </cell>
          <cell r="AX4442">
            <v>20925456.25</v>
          </cell>
          <cell r="AY4442">
            <v>24103235.16</v>
          </cell>
          <cell r="AZ4442">
            <v>24401645.890000001</v>
          </cell>
          <cell r="BA4442">
            <v>2806970.39</v>
          </cell>
          <cell r="BB4442">
            <v>4539424.5999999996</v>
          </cell>
          <cell r="BC4442">
            <v>4539424.5999999996</v>
          </cell>
          <cell r="BD4442">
            <v>0</v>
          </cell>
          <cell r="BE4442">
            <v>0</v>
          </cell>
          <cell r="BF4442">
            <v>0</v>
          </cell>
          <cell r="BG4442">
            <v>0</v>
          </cell>
          <cell r="BH4442">
            <v>0</v>
          </cell>
          <cell r="BI4442">
            <v>0</v>
          </cell>
          <cell r="BJ4442">
            <v>0</v>
          </cell>
          <cell r="BK4442">
            <v>0</v>
          </cell>
          <cell r="BL4442">
            <v>0</v>
          </cell>
        </row>
        <row r="4443">
          <cell r="B4443" t="str">
            <v>3.5.01.01.00001</v>
          </cell>
          <cell r="C4443" t="str">
            <v xml:space="preserve">I.R.P.J.                                          </v>
          </cell>
          <cell r="D4443">
            <v>5</v>
          </cell>
          <cell r="E4443">
            <v>0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0</v>
          </cell>
          <cell r="K4443">
            <v>0</v>
          </cell>
          <cell r="L4443">
            <v>0</v>
          </cell>
          <cell r="M4443">
            <v>0</v>
          </cell>
          <cell r="N4443">
            <v>0</v>
          </cell>
          <cell r="O4443">
            <v>0</v>
          </cell>
          <cell r="P4443">
            <v>0</v>
          </cell>
          <cell r="AO4443">
            <v>2104663.9300000002</v>
          </cell>
          <cell r="AP4443">
            <v>6593256.9800000004</v>
          </cell>
          <cell r="AQ4443">
            <v>9322764.4499999993</v>
          </cell>
          <cell r="AR4443">
            <v>11470297.98</v>
          </cell>
          <cell r="AS4443">
            <v>11470297.98</v>
          </cell>
          <cell r="AT4443">
            <v>11470297.98</v>
          </cell>
          <cell r="AU4443">
            <v>11470297.98</v>
          </cell>
          <cell r="AV4443">
            <v>11645282.939999999</v>
          </cell>
          <cell r="AW4443">
            <v>17283640.129999999</v>
          </cell>
          <cell r="AX4443">
            <v>20925456.25</v>
          </cell>
          <cell r="AY4443">
            <v>24103235.16</v>
          </cell>
          <cell r="AZ4443">
            <v>24401645.890000001</v>
          </cell>
          <cell r="BA4443">
            <v>2806970.39</v>
          </cell>
          <cell r="BB4443">
            <v>4539424.5999999996</v>
          </cell>
          <cell r="BC4443">
            <v>4539424.5999999996</v>
          </cell>
          <cell r="BD4443">
            <v>0</v>
          </cell>
          <cell r="BE4443">
            <v>0</v>
          </cell>
          <cell r="BF4443">
            <v>0</v>
          </cell>
          <cell r="BG4443">
            <v>0</v>
          </cell>
          <cell r="BH4443">
            <v>0</v>
          </cell>
          <cell r="BI4443">
            <v>0</v>
          </cell>
          <cell r="BJ4443">
            <v>0</v>
          </cell>
          <cell r="BK4443">
            <v>0</v>
          </cell>
          <cell r="BL4443">
            <v>0</v>
          </cell>
        </row>
        <row r="4444">
          <cell r="A4444">
            <v>77</v>
          </cell>
          <cell r="B4444" t="str">
            <v>3.5.01.02</v>
          </cell>
          <cell r="C4444" t="str">
            <v xml:space="preserve">I.R.DIFERIDO                                      </v>
          </cell>
          <cell r="D4444">
            <v>4</v>
          </cell>
          <cell r="E4444">
            <v>0</v>
          </cell>
          <cell r="F4444">
            <v>0</v>
          </cell>
          <cell r="G4444">
            <v>0</v>
          </cell>
          <cell r="H4444">
            <v>0</v>
          </cell>
          <cell r="I4444">
            <v>0</v>
          </cell>
          <cell r="J4444">
            <v>0</v>
          </cell>
          <cell r="K4444">
            <v>0</v>
          </cell>
          <cell r="L4444">
            <v>0</v>
          </cell>
          <cell r="M4444">
            <v>0</v>
          </cell>
          <cell r="N4444">
            <v>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-8744723</v>
          </cell>
          <cell r="Z4444">
            <v>-6315605</v>
          </cell>
          <cell r="AA4444">
            <v>-2113472</v>
          </cell>
          <cell r="AB4444">
            <v>414066.26</v>
          </cell>
          <cell r="AC4444">
            <v>0</v>
          </cell>
          <cell r="AD4444">
            <v>0</v>
          </cell>
          <cell r="AE4444">
            <v>0</v>
          </cell>
          <cell r="AF4444">
            <v>0</v>
          </cell>
          <cell r="AG4444">
            <v>0</v>
          </cell>
          <cell r="AH4444">
            <v>0</v>
          </cell>
          <cell r="AI4444">
            <v>0</v>
          </cell>
          <cell r="AJ4444">
            <v>0</v>
          </cell>
          <cell r="AK4444">
            <v>0</v>
          </cell>
          <cell r="AL4444">
            <v>0</v>
          </cell>
          <cell r="AM4444">
            <v>0</v>
          </cell>
          <cell r="AN4444">
            <v>-5831911.9800000004</v>
          </cell>
          <cell r="AO4444">
            <v>0</v>
          </cell>
          <cell r="AP4444">
            <v>0</v>
          </cell>
          <cell r="AQ4444">
            <v>0</v>
          </cell>
          <cell r="AR4444">
            <v>0</v>
          </cell>
          <cell r="AS4444">
            <v>0</v>
          </cell>
          <cell r="AT4444">
            <v>0</v>
          </cell>
          <cell r="AU4444">
            <v>0</v>
          </cell>
          <cell r="AV4444">
            <v>0</v>
          </cell>
          <cell r="AW4444">
            <v>0</v>
          </cell>
          <cell r="AX4444">
            <v>0</v>
          </cell>
          <cell r="AY4444">
            <v>0</v>
          </cell>
          <cell r="AZ4444">
            <v>3790053.84</v>
          </cell>
          <cell r="BA4444">
            <v>0</v>
          </cell>
          <cell r="BB4444">
            <v>0</v>
          </cell>
          <cell r="BC4444">
            <v>0</v>
          </cell>
          <cell r="BD4444">
            <v>0</v>
          </cell>
          <cell r="BE4444">
            <v>0</v>
          </cell>
          <cell r="BF4444">
            <v>0</v>
          </cell>
          <cell r="BG4444">
            <v>0</v>
          </cell>
          <cell r="BH4444">
            <v>0</v>
          </cell>
          <cell r="BI4444">
            <v>0</v>
          </cell>
          <cell r="BJ4444">
            <v>0</v>
          </cell>
          <cell r="BK4444">
            <v>0</v>
          </cell>
          <cell r="BL4444">
            <v>0</v>
          </cell>
        </row>
        <row r="4445">
          <cell r="B4445" t="str">
            <v>3.5.01.02.00001</v>
          </cell>
          <cell r="C4445" t="str">
            <v xml:space="preserve">I.R.DIFERIDO                                      </v>
          </cell>
          <cell r="D4445">
            <v>5</v>
          </cell>
          <cell r="E4445">
            <v>0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0</v>
          </cell>
          <cell r="K4445">
            <v>0</v>
          </cell>
          <cell r="L4445">
            <v>0</v>
          </cell>
          <cell r="M4445">
            <v>0</v>
          </cell>
          <cell r="N4445">
            <v>0</v>
          </cell>
          <cell r="O4445">
            <v>0</v>
          </cell>
          <cell r="P4445">
            <v>0</v>
          </cell>
          <cell r="AO4445">
            <v>0</v>
          </cell>
          <cell r="AP4445">
            <v>0</v>
          </cell>
          <cell r="AQ4445">
            <v>0</v>
          </cell>
          <cell r="AR4445">
            <v>0</v>
          </cell>
          <cell r="AS4445">
            <v>0</v>
          </cell>
          <cell r="AT4445">
            <v>0</v>
          </cell>
          <cell r="AU4445">
            <v>0</v>
          </cell>
          <cell r="AV4445">
            <v>0</v>
          </cell>
          <cell r="AW4445">
            <v>0</v>
          </cell>
          <cell r="AX4445">
            <v>0</v>
          </cell>
          <cell r="AY4445">
            <v>0</v>
          </cell>
          <cell r="AZ4445">
            <v>3790053.84</v>
          </cell>
          <cell r="BA4445">
            <v>0</v>
          </cell>
          <cell r="BB4445">
            <v>0</v>
          </cell>
          <cell r="BC4445">
            <v>0</v>
          </cell>
          <cell r="BD4445">
            <v>0</v>
          </cell>
          <cell r="BE4445">
            <v>0</v>
          </cell>
          <cell r="BF4445">
            <v>0</v>
          </cell>
          <cell r="BG4445">
            <v>0</v>
          </cell>
          <cell r="BH4445">
            <v>0</v>
          </cell>
          <cell r="BI4445">
            <v>0</v>
          </cell>
          <cell r="BJ4445">
            <v>0</v>
          </cell>
          <cell r="BK4445">
            <v>0</v>
          </cell>
          <cell r="BL4445">
            <v>0</v>
          </cell>
        </row>
        <row r="4446">
          <cell r="A4446">
            <v>75</v>
          </cell>
          <cell r="B4446" t="str">
            <v>3.5.01.03</v>
          </cell>
          <cell r="C4446" t="str">
            <v xml:space="preserve">CONTRIBUICAO SOCIAL                               </v>
          </cell>
          <cell r="D4446">
            <v>4</v>
          </cell>
          <cell r="E4446">
            <v>0</v>
          </cell>
          <cell r="F4446">
            <v>0</v>
          </cell>
          <cell r="G4446">
            <v>0</v>
          </cell>
          <cell r="H4446">
            <v>0</v>
          </cell>
          <cell r="I4446">
            <v>0</v>
          </cell>
          <cell r="J4446">
            <v>0</v>
          </cell>
          <cell r="K4446">
            <v>0</v>
          </cell>
          <cell r="L4446">
            <v>0</v>
          </cell>
          <cell r="M4446">
            <v>0</v>
          </cell>
          <cell r="N4446">
            <v>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  <cell r="AA4446">
            <v>0</v>
          </cell>
          <cell r="AB4446">
            <v>418512.39</v>
          </cell>
          <cell r="AC4446">
            <v>0</v>
          </cell>
          <cell r="AD4446">
            <v>0</v>
          </cell>
          <cell r="AE4446">
            <v>0</v>
          </cell>
          <cell r="AF4446">
            <v>0</v>
          </cell>
          <cell r="AG4446">
            <v>0</v>
          </cell>
          <cell r="AH4446">
            <v>0</v>
          </cell>
          <cell r="AI4446">
            <v>0</v>
          </cell>
          <cell r="AJ4446">
            <v>0</v>
          </cell>
          <cell r="AK4446">
            <v>0</v>
          </cell>
          <cell r="AL4446">
            <v>0</v>
          </cell>
          <cell r="AM4446">
            <v>0</v>
          </cell>
          <cell r="AN4446">
            <v>0</v>
          </cell>
          <cell r="AO4446">
            <v>760464.29</v>
          </cell>
          <cell r="AP4446">
            <v>2378942.54</v>
          </cell>
          <cell r="AQ4446">
            <v>3364214.89</v>
          </cell>
          <cell r="AR4446">
            <v>4140002.84</v>
          </cell>
          <cell r="AS4446">
            <v>4140002.84</v>
          </cell>
          <cell r="AT4446">
            <v>4140002.84</v>
          </cell>
          <cell r="AU4446">
            <v>4140002.84</v>
          </cell>
          <cell r="AV4446">
            <v>4214530.42</v>
          </cell>
          <cell r="AW4446">
            <v>6247811.4900000002</v>
          </cell>
          <cell r="AX4446">
            <v>7562628.0300000003</v>
          </cell>
          <cell r="AY4446">
            <v>8710132.4000000004</v>
          </cell>
          <cell r="AZ4446">
            <v>8812372.6199999992</v>
          </cell>
          <cell r="BA4446">
            <v>1011229.34</v>
          </cell>
          <cell r="BB4446">
            <v>1635632.86</v>
          </cell>
          <cell r="BC4446">
            <v>1635632.86</v>
          </cell>
          <cell r="BD4446">
            <v>0</v>
          </cell>
          <cell r="BE4446">
            <v>0</v>
          </cell>
          <cell r="BF4446">
            <v>0</v>
          </cell>
          <cell r="BG4446">
            <v>0</v>
          </cell>
          <cell r="BH4446">
            <v>0</v>
          </cell>
          <cell r="BI4446">
            <v>0</v>
          </cell>
          <cell r="BJ4446">
            <v>0</v>
          </cell>
          <cell r="BK4446">
            <v>0</v>
          </cell>
          <cell r="BL4446">
            <v>0</v>
          </cell>
        </row>
        <row r="4447">
          <cell r="B4447" t="str">
            <v>3.5.01.03.00001</v>
          </cell>
          <cell r="C4447" t="str">
            <v xml:space="preserve">CONTRIBUICAO SOCIAL                               </v>
          </cell>
          <cell r="D4447">
            <v>5</v>
          </cell>
          <cell r="E4447">
            <v>0</v>
          </cell>
          <cell r="F4447">
            <v>0</v>
          </cell>
          <cell r="G4447">
            <v>0</v>
          </cell>
          <cell r="H4447">
            <v>0</v>
          </cell>
          <cell r="I4447">
            <v>0</v>
          </cell>
          <cell r="J4447">
            <v>0</v>
          </cell>
          <cell r="K4447">
            <v>0</v>
          </cell>
          <cell r="L4447">
            <v>0</v>
          </cell>
          <cell r="M4447">
            <v>0</v>
          </cell>
          <cell r="N4447">
            <v>0</v>
          </cell>
          <cell r="O4447">
            <v>0</v>
          </cell>
          <cell r="P4447">
            <v>0</v>
          </cell>
          <cell r="AO4447">
            <v>760464.29</v>
          </cell>
          <cell r="AP4447">
            <v>2378942.54</v>
          </cell>
          <cell r="AQ4447">
            <v>3364214.89</v>
          </cell>
          <cell r="AR4447">
            <v>4140002.84</v>
          </cell>
          <cell r="AS4447">
            <v>4140002.84</v>
          </cell>
          <cell r="AT4447">
            <v>4140002.84</v>
          </cell>
          <cell r="AU4447">
            <v>4140002.84</v>
          </cell>
          <cell r="AV4447">
            <v>4214530.42</v>
          </cell>
          <cell r="AW4447">
            <v>6247811.4900000002</v>
          </cell>
          <cell r="AX4447">
            <v>7562628.0300000003</v>
          </cell>
          <cell r="AY4447">
            <v>8710132.4000000004</v>
          </cell>
          <cell r="AZ4447">
            <v>8812372.6199999992</v>
          </cell>
          <cell r="BA4447">
            <v>1011229.34</v>
          </cell>
          <cell r="BB4447">
            <v>1635632.86</v>
          </cell>
          <cell r="BC4447">
            <v>1635632.86</v>
          </cell>
          <cell r="BD4447">
            <v>0</v>
          </cell>
          <cell r="BE4447">
            <v>0</v>
          </cell>
          <cell r="BF4447">
            <v>0</v>
          </cell>
          <cell r="BG4447">
            <v>0</v>
          </cell>
          <cell r="BH4447">
            <v>0</v>
          </cell>
          <cell r="BI4447">
            <v>0</v>
          </cell>
          <cell r="BJ4447">
            <v>0</v>
          </cell>
          <cell r="BK4447">
            <v>0</v>
          </cell>
          <cell r="BL4447">
            <v>0</v>
          </cell>
        </row>
        <row r="4448">
          <cell r="A4448">
            <v>99</v>
          </cell>
          <cell r="B4448" t="str">
            <v>Datas</v>
          </cell>
          <cell r="C4448" t="str">
            <v>Data</v>
          </cell>
          <cell r="D4448">
            <v>1</v>
          </cell>
          <cell r="E4448">
            <v>36556</v>
          </cell>
          <cell r="F4448">
            <v>36585</v>
          </cell>
          <cell r="G4448">
            <v>36616</v>
          </cell>
          <cell r="H4448">
            <v>36646</v>
          </cell>
          <cell r="I4448">
            <v>36677</v>
          </cell>
          <cell r="J4448">
            <v>36707</v>
          </cell>
          <cell r="K4448">
            <v>36738</v>
          </cell>
          <cell r="L4448">
            <v>36769</v>
          </cell>
          <cell r="M4448">
            <v>36799</v>
          </cell>
          <cell r="N4448">
            <v>36830</v>
          </cell>
          <cell r="O4448">
            <v>36860</v>
          </cell>
          <cell r="P4448">
            <v>36891</v>
          </cell>
          <cell r="Q4448">
            <v>36922</v>
          </cell>
          <cell r="R4448">
            <v>36950</v>
          </cell>
          <cell r="S4448">
            <v>36981</v>
          </cell>
          <cell r="T4448">
            <v>37011</v>
          </cell>
          <cell r="U4448">
            <v>37042</v>
          </cell>
          <cell r="V4448">
            <v>37072</v>
          </cell>
          <cell r="W4448">
            <v>37103</v>
          </cell>
          <cell r="X4448">
            <v>37134</v>
          </cell>
          <cell r="Y4448">
            <v>37164</v>
          </cell>
          <cell r="Z4448">
            <v>37195</v>
          </cell>
          <cell r="AA4448">
            <v>37225</v>
          </cell>
          <cell r="AB4448">
            <v>37256</v>
          </cell>
          <cell r="AC4448">
            <v>37287</v>
          </cell>
          <cell r="AD4448">
            <v>37315</v>
          </cell>
          <cell r="AE4448">
            <v>37346</v>
          </cell>
          <cell r="AF4448">
            <v>37376</v>
          </cell>
          <cell r="AG4448">
            <v>37407</v>
          </cell>
          <cell r="AH4448">
            <v>37437</v>
          </cell>
          <cell r="AI4448">
            <v>37468</v>
          </cell>
          <cell r="AJ4448">
            <v>37499</v>
          </cell>
          <cell r="AK4448">
            <v>37529</v>
          </cell>
          <cell r="AL4448">
            <v>37560</v>
          </cell>
          <cell r="AM4448">
            <v>37590</v>
          </cell>
          <cell r="AN4448">
            <v>37621</v>
          </cell>
          <cell r="AO4448">
            <v>37652</v>
          </cell>
          <cell r="AP4448">
            <v>37680</v>
          </cell>
          <cell r="AQ4448">
            <v>37711</v>
          </cell>
          <cell r="AR4448">
            <v>37741</v>
          </cell>
          <cell r="AS4448">
            <v>37772</v>
          </cell>
          <cell r="AT4448">
            <v>37802</v>
          </cell>
          <cell r="AU4448">
            <v>37833</v>
          </cell>
          <cell r="AV4448">
            <v>37864</v>
          </cell>
          <cell r="AW4448">
            <v>37894</v>
          </cell>
          <cell r="AX4448">
            <v>37925</v>
          </cell>
          <cell r="AY4448">
            <v>37955</v>
          </cell>
          <cell r="AZ4448">
            <v>37986</v>
          </cell>
          <cell r="BA4448">
            <v>38017</v>
          </cell>
          <cell r="BB4448">
            <v>38046</v>
          </cell>
          <cell r="BC4448">
            <v>38077</v>
          </cell>
          <cell r="BD4448">
            <v>38107</v>
          </cell>
          <cell r="BE4448">
            <v>38138</v>
          </cell>
          <cell r="BF4448">
            <v>38168</v>
          </cell>
          <cell r="BG4448">
            <v>38199</v>
          </cell>
          <cell r="BH4448">
            <v>38230</v>
          </cell>
          <cell r="BI4448">
            <v>38260</v>
          </cell>
          <cell r="BJ4448">
            <v>38291</v>
          </cell>
          <cell r="BK4448">
            <v>38321</v>
          </cell>
          <cell r="BL4448">
            <v>38352</v>
          </cell>
        </row>
      </sheetData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081001 geral"/>
      <sheetName val="IRRF2002"/>
      <sheetName val="JUROS IR ANOS ANTER"/>
      <sheetName val="11081001_geral"/>
      <sheetName val="JUROS_IR_ANOS_ANTER"/>
      <sheetName val="P&amp;L"/>
      <sheetName val="BS"/>
      <sheetName val="DCF Analysis"/>
      <sheetName val="CFS"/>
      <sheetName val="Conv. Pref."/>
      <sheetName val="Shares Outstanding"/>
      <sheetName val="Assump"/>
      <sheetName val="Options"/>
      <sheetName val="NFE"/>
      <sheetName val="Plan2"/>
      <sheetName val="IR a rec02 11081001"/>
      <sheetName val="11081001_geral1"/>
      <sheetName val="JUROS_IR_ANOS_ANTER1"/>
      <sheetName val="DCF_Analysis"/>
      <sheetName val="Conv__Pref_"/>
      <sheetName val="Shares_Outstanding"/>
      <sheetName val="IR_a_rec02_11081001"/>
      <sheetName val="General Information"/>
      <sheetName val="BAL1001"/>
    </sheetNames>
    <sheetDataSet>
      <sheetData sheetId="0" refreshError="1">
        <row r="4">
          <cell r="A4" t="str">
            <v>PQ01</v>
          </cell>
          <cell r="B4">
            <v>1</v>
          </cell>
          <cell r="C4">
            <v>100000217</v>
          </cell>
          <cell r="D4">
            <v>1</v>
          </cell>
          <cell r="E4" t="str">
            <v>SA</v>
          </cell>
          <cell r="F4">
            <v>11081001</v>
          </cell>
          <cell r="G4" t="str">
            <v>IR RECUP.S/APLIC.FINANC.BCO.REAL 01/2002</v>
          </cell>
          <cell r="H4">
            <v>1058.25</v>
          </cell>
          <cell r="I4">
            <v>40</v>
          </cell>
          <cell r="J4">
            <v>37287</v>
          </cell>
          <cell r="K4">
            <v>37287</v>
          </cell>
        </row>
        <row r="5">
          <cell r="A5" t="str">
            <v>PQ01</v>
          </cell>
          <cell r="B5">
            <v>1</v>
          </cell>
          <cell r="C5">
            <v>100000219</v>
          </cell>
          <cell r="D5">
            <v>1</v>
          </cell>
          <cell r="E5" t="str">
            <v>SA</v>
          </cell>
          <cell r="F5">
            <v>11081001</v>
          </cell>
          <cell r="G5" t="str">
            <v>IR RECUP.S/APLIC.FINANC.BCO.SAFRA 01/2002</v>
          </cell>
          <cell r="H5">
            <v>51.63</v>
          </cell>
          <cell r="I5">
            <v>40</v>
          </cell>
          <cell r="J5">
            <v>37287</v>
          </cell>
          <cell r="K5">
            <v>37287</v>
          </cell>
        </row>
        <row r="6">
          <cell r="A6" t="str">
            <v>PQ01</v>
          </cell>
          <cell r="B6">
            <v>1</v>
          </cell>
          <cell r="C6">
            <v>100000220</v>
          </cell>
          <cell r="D6">
            <v>1</v>
          </cell>
          <cell r="E6" t="str">
            <v>SA</v>
          </cell>
          <cell r="F6">
            <v>11081001</v>
          </cell>
          <cell r="G6" t="str">
            <v>JUROS ATIVOS S/COMPENS.IRRF 06/10/2001,MES 12/2001</v>
          </cell>
          <cell r="H6">
            <v>85.78</v>
          </cell>
          <cell r="I6">
            <v>40</v>
          </cell>
          <cell r="J6">
            <v>37287</v>
          </cell>
          <cell r="K6">
            <v>37287</v>
          </cell>
        </row>
        <row r="7">
          <cell r="A7" t="str">
            <v>PQ01</v>
          </cell>
          <cell r="B7">
            <v>1</v>
          </cell>
          <cell r="C7">
            <v>100000221</v>
          </cell>
          <cell r="D7">
            <v>1</v>
          </cell>
          <cell r="E7" t="str">
            <v>SA</v>
          </cell>
          <cell r="F7">
            <v>11081001</v>
          </cell>
          <cell r="G7" t="str">
            <v>JUROS ATIVOS S/COMPENS.IRRF 06/10/2001,MES 01/2002</v>
          </cell>
          <cell r="H7">
            <v>141.94</v>
          </cell>
          <cell r="I7">
            <v>40</v>
          </cell>
          <cell r="J7">
            <v>37287</v>
          </cell>
          <cell r="K7">
            <v>37287</v>
          </cell>
        </row>
        <row r="8">
          <cell r="A8" t="str">
            <v>PQ01</v>
          </cell>
          <cell r="B8">
            <v>1</v>
          </cell>
          <cell r="C8">
            <v>100000222</v>
          </cell>
          <cell r="D8">
            <v>1</v>
          </cell>
          <cell r="E8" t="str">
            <v>SA</v>
          </cell>
          <cell r="F8">
            <v>11081001</v>
          </cell>
          <cell r="G8" t="str">
            <v>COMPENS.CRÉD.S/MÚTUO SONAE ENPLANTA 09/01/2002</v>
          </cell>
          <cell r="H8">
            <v>-3754.95</v>
          </cell>
          <cell r="I8">
            <v>50</v>
          </cell>
          <cell r="J8">
            <v>37287</v>
          </cell>
          <cell r="K8">
            <v>37287</v>
          </cell>
        </row>
        <row r="9">
          <cell r="A9" t="str">
            <v>PQ01</v>
          </cell>
          <cell r="B9">
            <v>1</v>
          </cell>
          <cell r="C9">
            <v>100000339</v>
          </cell>
          <cell r="D9">
            <v>1</v>
          </cell>
          <cell r="E9" t="str">
            <v>SA</v>
          </cell>
          <cell r="F9">
            <v>11081001</v>
          </cell>
          <cell r="G9" t="str">
            <v>JRS.ATIVOS S/COFINS A MAIOR 14/11-12/2001, 01/2002</v>
          </cell>
          <cell r="H9">
            <v>7.07</v>
          </cell>
          <cell r="I9">
            <v>40</v>
          </cell>
          <cell r="J9">
            <v>37287</v>
          </cell>
          <cell r="K9">
            <v>37287</v>
          </cell>
        </row>
        <row r="10">
          <cell r="A10" t="str">
            <v>PQ01</v>
          </cell>
          <cell r="B10">
            <v>1</v>
          </cell>
          <cell r="C10">
            <v>100000340</v>
          </cell>
          <cell r="D10">
            <v>1</v>
          </cell>
          <cell r="E10" t="str">
            <v>SA</v>
          </cell>
          <cell r="F10">
            <v>11081001</v>
          </cell>
          <cell r="G10" t="str">
            <v>COMPENS.C/DARF 14/11-12/2001, COFINS 12/2001</v>
          </cell>
          <cell r="H10">
            <v>-706.86</v>
          </cell>
          <cell r="I10">
            <v>50</v>
          </cell>
          <cell r="J10">
            <v>37287</v>
          </cell>
          <cell r="K10">
            <v>37287</v>
          </cell>
        </row>
        <row r="11">
          <cell r="A11" t="str">
            <v>PQ01</v>
          </cell>
          <cell r="B11">
            <v>1</v>
          </cell>
          <cell r="C11">
            <v>100000343</v>
          </cell>
          <cell r="D11">
            <v>1</v>
          </cell>
          <cell r="E11" t="str">
            <v>SA</v>
          </cell>
          <cell r="F11">
            <v>11081001</v>
          </cell>
          <cell r="G11" t="str">
            <v>RECUP.COFINS RECOLH.A MAIOR 14/11 - 14/12/2001</v>
          </cell>
          <cell r="H11">
            <v>2611.9899999999998</v>
          </cell>
          <cell r="I11">
            <v>40</v>
          </cell>
          <cell r="J11">
            <v>37287</v>
          </cell>
          <cell r="K11">
            <v>37256</v>
          </cell>
        </row>
        <row r="12">
          <cell r="A12" t="str">
            <v>PQ01</v>
          </cell>
          <cell r="B12">
            <v>1</v>
          </cell>
          <cell r="C12">
            <v>100000344</v>
          </cell>
          <cell r="D12">
            <v>1</v>
          </cell>
          <cell r="E12" t="str">
            <v>SA</v>
          </cell>
          <cell r="F12">
            <v>11081001</v>
          </cell>
          <cell r="G12" t="str">
            <v>JRS.ATIVOS S/COFINS A MAIOR 14/11-12/2001, 01/2002</v>
          </cell>
          <cell r="H12">
            <v>1.53</v>
          </cell>
          <cell r="I12">
            <v>40</v>
          </cell>
          <cell r="J12">
            <v>37287</v>
          </cell>
          <cell r="K12">
            <v>37287</v>
          </cell>
        </row>
        <row r="13">
          <cell r="A13" t="str">
            <v>PQ01</v>
          </cell>
          <cell r="B13">
            <v>1</v>
          </cell>
          <cell r="C13">
            <v>100000345</v>
          </cell>
          <cell r="D13">
            <v>1</v>
          </cell>
          <cell r="E13" t="str">
            <v>SA</v>
          </cell>
          <cell r="F13">
            <v>11081001</v>
          </cell>
          <cell r="G13" t="str">
            <v>COMPENS.C/DARF 14/11-12/2001, PIS 12/2001</v>
          </cell>
          <cell r="H13">
            <v>-153.15</v>
          </cell>
          <cell r="I13">
            <v>50</v>
          </cell>
          <cell r="J13">
            <v>37287</v>
          </cell>
          <cell r="K13">
            <v>37287</v>
          </cell>
        </row>
        <row r="14">
          <cell r="A14" t="str">
            <v>PQ01</v>
          </cell>
          <cell r="B14">
            <v>1</v>
          </cell>
          <cell r="C14">
            <v>100000346</v>
          </cell>
          <cell r="D14">
            <v>1</v>
          </cell>
          <cell r="E14" t="str">
            <v>SA</v>
          </cell>
          <cell r="F14">
            <v>11081001</v>
          </cell>
          <cell r="G14" t="str">
            <v>RECUP.PIS RECOLH.A MAIOR 14/11 - 14/12/2001</v>
          </cell>
          <cell r="H14">
            <v>565.92999999999995</v>
          </cell>
          <cell r="I14">
            <v>40</v>
          </cell>
          <cell r="J14">
            <v>37287</v>
          </cell>
          <cell r="K14">
            <v>37256</v>
          </cell>
        </row>
        <row r="15">
          <cell r="A15" t="str">
            <v>PQ01</v>
          </cell>
          <cell r="B15">
            <v>2</v>
          </cell>
          <cell r="C15">
            <v>100000458</v>
          </cell>
          <cell r="D15">
            <v>1</v>
          </cell>
          <cell r="E15" t="str">
            <v>SA</v>
          </cell>
          <cell r="F15">
            <v>11081001</v>
          </cell>
          <cell r="G15" t="str">
            <v>JUROS ATIVOS S/COMPENS.IRRF 06/10/2001,MES 02/2002</v>
          </cell>
          <cell r="H15">
            <v>201.91</v>
          </cell>
          <cell r="I15">
            <v>40</v>
          </cell>
          <cell r="J15">
            <v>37315</v>
          </cell>
          <cell r="K15">
            <v>37315</v>
          </cell>
        </row>
        <row r="16">
          <cell r="A16" t="str">
            <v>PQ01</v>
          </cell>
          <cell r="B16">
            <v>2</v>
          </cell>
          <cell r="C16">
            <v>100000459</v>
          </cell>
          <cell r="D16">
            <v>1</v>
          </cell>
          <cell r="E16" t="str">
            <v>SA</v>
          </cell>
          <cell r="F16">
            <v>11081001</v>
          </cell>
          <cell r="G16" t="str">
            <v>COMPENS.CRÉD.S/MÚTUO SONAE ENPLANTA 06/02/2002</v>
          </cell>
          <cell r="H16">
            <v>-3802.48</v>
          </cell>
          <cell r="I16">
            <v>50</v>
          </cell>
          <cell r="J16">
            <v>37315</v>
          </cell>
          <cell r="K16">
            <v>37315</v>
          </cell>
        </row>
        <row r="17">
          <cell r="A17" t="str">
            <v>PQ01</v>
          </cell>
          <cell r="B17">
            <v>2</v>
          </cell>
          <cell r="C17">
            <v>100000461</v>
          </cell>
          <cell r="D17">
            <v>1</v>
          </cell>
          <cell r="E17" t="str">
            <v>SA</v>
          </cell>
          <cell r="F17">
            <v>11081001</v>
          </cell>
          <cell r="G17" t="str">
            <v>COMPENS.C/DARF 14/11-12/2001, COFINS 01/2002</v>
          </cell>
          <cell r="H17">
            <v>-169.31</v>
          </cell>
          <cell r="I17">
            <v>50</v>
          </cell>
          <cell r="J17">
            <v>37315</v>
          </cell>
          <cell r="K17">
            <v>37315</v>
          </cell>
        </row>
        <row r="18">
          <cell r="A18" t="str">
            <v>PQ01</v>
          </cell>
          <cell r="B18">
            <v>2</v>
          </cell>
          <cell r="C18">
            <v>100000463</v>
          </cell>
          <cell r="D18">
            <v>1</v>
          </cell>
          <cell r="E18" t="str">
            <v>SA</v>
          </cell>
          <cell r="F18">
            <v>11081001</v>
          </cell>
          <cell r="G18" t="str">
            <v>JRS.ATIVOS S/COFINS A MAIOR 14/11-12/2001, 02/2002</v>
          </cell>
          <cell r="H18">
            <v>4.28</v>
          </cell>
          <cell r="I18">
            <v>40</v>
          </cell>
          <cell r="J18">
            <v>37315</v>
          </cell>
          <cell r="K18">
            <v>37315</v>
          </cell>
        </row>
        <row r="19">
          <cell r="A19" t="str">
            <v>PQ01</v>
          </cell>
          <cell r="B19">
            <v>2</v>
          </cell>
          <cell r="C19">
            <v>100000464</v>
          </cell>
          <cell r="D19">
            <v>1</v>
          </cell>
          <cell r="E19" t="str">
            <v>SA</v>
          </cell>
          <cell r="F19">
            <v>11081001</v>
          </cell>
          <cell r="G19" t="str">
            <v>JRS.ATIVOS S/PIS A MAIOR 14/11-12/2001, 02/2002</v>
          </cell>
          <cell r="H19">
            <v>0.93</v>
          </cell>
          <cell r="I19">
            <v>40</v>
          </cell>
          <cell r="J19">
            <v>37315</v>
          </cell>
          <cell r="K19">
            <v>37315</v>
          </cell>
        </row>
        <row r="20">
          <cell r="A20" t="str">
            <v>PQ01</v>
          </cell>
          <cell r="B20">
            <v>2</v>
          </cell>
          <cell r="C20">
            <v>100000465</v>
          </cell>
          <cell r="D20">
            <v>1</v>
          </cell>
          <cell r="E20" t="str">
            <v>SA</v>
          </cell>
          <cell r="F20">
            <v>11081001</v>
          </cell>
          <cell r="G20" t="str">
            <v>COMPENS.C/DARF 14/11-12/2001, PIS 01/2002</v>
          </cell>
          <cell r="H20">
            <v>-36.68</v>
          </cell>
          <cell r="I20">
            <v>50</v>
          </cell>
          <cell r="J20">
            <v>37315</v>
          </cell>
          <cell r="K20">
            <v>37315</v>
          </cell>
        </row>
        <row r="21">
          <cell r="A21" t="str">
            <v>PQ01</v>
          </cell>
          <cell r="B21">
            <v>3</v>
          </cell>
          <cell r="C21">
            <v>100000598</v>
          </cell>
          <cell r="D21">
            <v>1</v>
          </cell>
          <cell r="E21" t="str">
            <v>SA</v>
          </cell>
          <cell r="F21">
            <v>11081001</v>
          </cell>
          <cell r="G21" t="str">
            <v>JUROS ATIVOS S/COMPENS.IRRF 06/10/2001,MES 03/2002</v>
          </cell>
          <cell r="H21">
            <v>227.98</v>
          </cell>
          <cell r="I21">
            <v>40</v>
          </cell>
          <cell r="J21">
            <v>37346</v>
          </cell>
          <cell r="K21">
            <v>37346</v>
          </cell>
        </row>
        <row r="22">
          <cell r="A22" t="str">
            <v>PQ01</v>
          </cell>
          <cell r="B22">
            <v>3</v>
          </cell>
          <cell r="C22">
            <v>100000599</v>
          </cell>
          <cell r="D22">
            <v>1</v>
          </cell>
          <cell r="E22" t="str">
            <v>SA</v>
          </cell>
          <cell r="F22">
            <v>11081001</v>
          </cell>
          <cell r="G22" t="str">
            <v>COMPENS.CRÉD.S/MÚTUO SONAE ENPLANTA 06/03/2002</v>
          </cell>
          <cell r="H22">
            <v>-3475.33</v>
          </cell>
          <cell r="I22">
            <v>50</v>
          </cell>
          <cell r="J22">
            <v>37346</v>
          </cell>
          <cell r="K22">
            <v>37346</v>
          </cell>
        </row>
        <row r="23">
          <cell r="A23" t="str">
            <v>PQ01</v>
          </cell>
          <cell r="B23">
            <v>3</v>
          </cell>
          <cell r="C23">
            <v>100000600</v>
          </cell>
          <cell r="D23">
            <v>1</v>
          </cell>
          <cell r="E23" t="str">
            <v>SA</v>
          </cell>
          <cell r="F23">
            <v>11081001</v>
          </cell>
          <cell r="G23" t="str">
            <v>JRS.ATIVOS S/COFINS A MAIOR 14/11-12/2001, 03/2002</v>
          </cell>
          <cell r="H23">
            <v>66.040000000000006</v>
          </cell>
          <cell r="I23">
            <v>40</v>
          </cell>
          <cell r="J23">
            <v>37346</v>
          </cell>
          <cell r="K23">
            <v>37346</v>
          </cell>
        </row>
        <row r="24">
          <cell r="A24" t="str">
            <v>PQ01</v>
          </cell>
          <cell r="B24">
            <v>3</v>
          </cell>
          <cell r="C24">
            <v>100000601</v>
          </cell>
          <cell r="D24">
            <v>1</v>
          </cell>
          <cell r="E24" t="str">
            <v>SA</v>
          </cell>
          <cell r="F24">
            <v>11081001</v>
          </cell>
          <cell r="G24" t="str">
            <v>COMPENS.C/DARF 14/11-12/2001, COFINS 02/2002</v>
          </cell>
          <cell r="H24">
            <v>-1747.17</v>
          </cell>
          <cell r="I24">
            <v>50</v>
          </cell>
          <cell r="J24">
            <v>37346</v>
          </cell>
          <cell r="K24">
            <v>37346</v>
          </cell>
        </row>
        <row r="25">
          <cell r="A25" t="str">
            <v>PQ01</v>
          </cell>
          <cell r="B25">
            <v>3</v>
          </cell>
          <cell r="C25">
            <v>100000602</v>
          </cell>
          <cell r="D25">
            <v>1</v>
          </cell>
          <cell r="E25" t="str">
            <v>SA</v>
          </cell>
          <cell r="F25">
            <v>11081001</v>
          </cell>
          <cell r="G25" t="str">
            <v>JRS.ATIVOS S/PIS A MAIOR 14/11-12/2001, 03/2002</v>
          </cell>
          <cell r="H25">
            <v>14.31</v>
          </cell>
          <cell r="I25">
            <v>40</v>
          </cell>
          <cell r="J25">
            <v>37346</v>
          </cell>
          <cell r="K25">
            <v>37346</v>
          </cell>
        </row>
        <row r="26">
          <cell r="A26" t="str">
            <v>PQ01</v>
          </cell>
          <cell r="B26">
            <v>3</v>
          </cell>
          <cell r="C26">
            <v>100000603</v>
          </cell>
          <cell r="D26">
            <v>1</v>
          </cell>
          <cell r="E26" t="str">
            <v>SA</v>
          </cell>
          <cell r="F26">
            <v>11081001</v>
          </cell>
          <cell r="G26" t="str">
            <v>COMPENS.C/DARF 14/11-12/2001, PIS 02/2002</v>
          </cell>
          <cell r="H26">
            <v>-378.56</v>
          </cell>
          <cell r="I26">
            <v>50</v>
          </cell>
          <cell r="J26">
            <v>37346</v>
          </cell>
          <cell r="K26">
            <v>37346</v>
          </cell>
        </row>
        <row r="27">
          <cell r="A27" t="str">
            <v>PQ01</v>
          </cell>
          <cell r="B27">
            <v>3</v>
          </cell>
          <cell r="C27">
            <v>100000679</v>
          </cell>
          <cell r="D27">
            <v>1</v>
          </cell>
          <cell r="E27" t="str">
            <v>SA</v>
          </cell>
          <cell r="F27">
            <v>11081001</v>
          </cell>
          <cell r="G27" t="str">
            <v>IR RECUP.S/APLIC.FINANC.BCO.REAL 02/2002</v>
          </cell>
          <cell r="H27">
            <v>3634.69</v>
          </cell>
          <cell r="I27">
            <v>40</v>
          </cell>
          <cell r="J27">
            <v>37346</v>
          </cell>
          <cell r="K27">
            <v>37315</v>
          </cell>
        </row>
        <row r="28">
          <cell r="A28" t="str">
            <v>PQ01</v>
          </cell>
          <cell r="B28">
            <v>3</v>
          </cell>
          <cell r="C28">
            <v>100000692</v>
          </cell>
          <cell r="D28">
            <v>1</v>
          </cell>
          <cell r="E28" t="str">
            <v>SA</v>
          </cell>
          <cell r="F28">
            <v>11081001</v>
          </cell>
          <cell r="G28" t="str">
            <v>IR RECUP.S/APLIC.FINANC.BCO.REAL 03/2002</v>
          </cell>
          <cell r="H28">
            <v>7686.67</v>
          </cell>
          <cell r="I28">
            <v>40</v>
          </cell>
          <cell r="J28">
            <v>37346</v>
          </cell>
          <cell r="K28">
            <v>37346</v>
          </cell>
        </row>
        <row r="29">
          <cell r="A29" t="str">
            <v>PQ01</v>
          </cell>
          <cell r="B29">
            <v>3</v>
          </cell>
          <cell r="C29">
            <v>100000736</v>
          </cell>
          <cell r="D29">
            <v>1</v>
          </cell>
          <cell r="E29" t="str">
            <v>SA</v>
          </cell>
          <cell r="F29">
            <v>11081001</v>
          </cell>
          <cell r="G29" t="str">
            <v>IR RECUP.S/APLIC.FINANC.BCO.SAFRA 02/2002</v>
          </cell>
          <cell r="H29">
            <v>13664.58</v>
          </cell>
          <cell r="I29">
            <v>40</v>
          </cell>
          <cell r="J29">
            <v>37346</v>
          </cell>
          <cell r="K29">
            <v>37315</v>
          </cell>
        </row>
        <row r="30">
          <cell r="A30" t="str">
            <v>PQ01</v>
          </cell>
          <cell r="B30">
            <v>4</v>
          </cell>
          <cell r="C30">
            <v>100001292</v>
          </cell>
          <cell r="D30">
            <v>1</v>
          </cell>
          <cell r="E30" t="str">
            <v>SA</v>
          </cell>
          <cell r="F30">
            <v>11081001</v>
          </cell>
          <cell r="G30" t="str">
            <v>IR RECUP.S/REND.APLIC.FINANC.-BCO.SAFRA 04/2002</v>
          </cell>
          <cell r="H30">
            <v>5582.74</v>
          </cell>
          <cell r="I30">
            <v>40</v>
          </cell>
          <cell r="J30">
            <v>37371</v>
          </cell>
          <cell r="K30">
            <v>37371</v>
          </cell>
        </row>
        <row r="31">
          <cell r="A31" t="str">
            <v>PQ01</v>
          </cell>
          <cell r="B31">
            <v>4</v>
          </cell>
          <cell r="C31">
            <v>100001241</v>
          </cell>
          <cell r="D31">
            <v>1</v>
          </cell>
          <cell r="E31" t="str">
            <v>SA</v>
          </cell>
          <cell r="F31">
            <v>11081001</v>
          </cell>
          <cell r="G31" t="str">
            <v>JUROS ATIVOS S/COMPENS.IRRF 06/10/2001,MES 04/2002</v>
          </cell>
          <cell r="H31">
            <v>308.83999999999997</v>
          </cell>
          <cell r="I31">
            <v>40</v>
          </cell>
          <cell r="J31">
            <v>37376</v>
          </cell>
          <cell r="K31">
            <v>37376</v>
          </cell>
        </row>
        <row r="32">
          <cell r="A32" t="str">
            <v>PQ01</v>
          </cell>
          <cell r="B32">
            <v>4</v>
          </cell>
          <cell r="C32">
            <v>100001242</v>
          </cell>
          <cell r="D32">
            <v>1</v>
          </cell>
          <cell r="E32" t="str">
            <v>SA</v>
          </cell>
          <cell r="F32">
            <v>11081001</v>
          </cell>
          <cell r="G32" t="str">
            <v>COMPENS.CRÉD.S/MÚTUO SONAE ENPLANTA 10/04/2002</v>
          </cell>
          <cell r="H32">
            <v>-3894.61</v>
          </cell>
          <cell r="I32">
            <v>50</v>
          </cell>
          <cell r="J32">
            <v>37376</v>
          </cell>
          <cell r="K32">
            <v>37356</v>
          </cell>
        </row>
        <row r="33">
          <cell r="A33" t="str">
            <v>PQ01</v>
          </cell>
          <cell r="B33">
            <v>4</v>
          </cell>
          <cell r="C33">
            <v>100001243</v>
          </cell>
          <cell r="D33">
            <v>1</v>
          </cell>
          <cell r="E33" t="str">
            <v>SA</v>
          </cell>
          <cell r="F33">
            <v>11081001</v>
          </cell>
          <cell r="G33" t="str">
            <v>COMPENS.C/DARF 14/11-12/2001, COFINS 03/2002</v>
          </cell>
          <cell r="H33">
            <v>-66.040000000000006</v>
          </cell>
          <cell r="I33">
            <v>50</v>
          </cell>
          <cell r="J33">
            <v>37376</v>
          </cell>
          <cell r="K33">
            <v>37361</v>
          </cell>
        </row>
        <row r="34">
          <cell r="A34" t="str">
            <v>PQ01</v>
          </cell>
          <cell r="B34">
            <v>4</v>
          </cell>
          <cell r="C34">
            <v>100001244</v>
          </cell>
          <cell r="D34">
            <v>1</v>
          </cell>
          <cell r="E34" t="str">
            <v>SA</v>
          </cell>
          <cell r="F34">
            <v>11081001</v>
          </cell>
          <cell r="G34" t="str">
            <v>COMPENS.C/DARF 14/11-12/2001, PIS 03/2002</v>
          </cell>
          <cell r="H34">
            <v>-14.31</v>
          </cell>
          <cell r="I34">
            <v>50</v>
          </cell>
          <cell r="J34">
            <v>37376</v>
          </cell>
          <cell r="K34">
            <v>37361</v>
          </cell>
        </row>
        <row r="35">
          <cell r="A35" t="str">
            <v>PQ01</v>
          </cell>
          <cell r="B35">
            <v>4</v>
          </cell>
          <cell r="C35">
            <v>100001299</v>
          </cell>
          <cell r="D35">
            <v>1</v>
          </cell>
          <cell r="E35" t="str">
            <v>SA</v>
          </cell>
          <cell r="F35">
            <v>11081001</v>
          </cell>
          <cell r="G35" t="str">
            <v>IR RECUP.S/REND.APLIC.FINANC.BCO.REAL 04/2002</v>
          </cell>
          <cell r="H35">
            <v>11928.45</v>
          </cell>
          <cell r="I35">
            <v>40</v>
          </cell>
          <cell r="J35">
            <v>37376</v>
          </cell>
          <cell r="K35">
            <v>37376</v>
          </cell>
        </row>
        <row r="36">
          <cell r="A36" t="str">
            <v>PQ01</v>
          </cell>
          <cell r="B36">
            <v>5</v>
          </cell>
          <cell r="C36">
            <v>100001497</v>
          </cell>
          <cell r="D36">
            <v>1</v>
          </cell>
          <cell r="E36" t="str">
            <v>SA</v>
          </cell>
          <cell r="F36">
            <v>11081001</v>
          </cell>
          <cell r="G36" t="str">
            <v>JUROS ATIVOS S/COMPENS.IRRF 06/10/2001,MES 05/2002</v>
          </cell>
          <cell r="H36">
            <v>359.06</v>
          </cell>
          <cell r="I36">
            <v>40</v>
          </cell>
          <cell r="J36">
            <v>37407</v>
          </cell>
          <cell r="K36">
            <v>37407</v>
          </cell>
        </row>
        <row r="37">
          <cell r="A37" t="str">
            <v>PQ01</v>
          </cell>
          <cell r="B37">
            <v>5</v>
          </cell>
          <cell r="C37">
            <v>100001498</v>
          </cell>
          <cell r="D37">
            <v>1</v>
          </cell>
          <cell r="E37" t="str">
            <v>SA</v>
          </cell>
          <cell r="F37">
            <v>11081001</v>
          </cell>
          <cell r="G37" t="str">
            <v>COMPENS.CRÉD.S/MÚTUO SONAE ENPLANTA 08/05/2002</v>
          </cell>
          <cell r="H37">
            <v>-3815.72</v>
          </cell>
          <cell r="I37">
            <v>50</v>
          </cell>
          <cell r="J37">
            <v>37407</v>
          </cell>
          <cell r="K37">
            <v>37384</v>
          </cell>
        </row>
        <row r="38">
          <cell r="A38" t="str">
            <v>PQ01</v>
          </cell>
          <cell r="B38">
            <v>5</v>
          </cell>
          <cell r="C38">
            <v>100001536</v>
          </cell>
          <cell r="D38">
            <v>1</v>
          </cell>
          <cell r="E38" t="str">
            <v>SA</v>
          </cell>
          <cell r="F38">
            <v>11081001</v>
          </cell>
          <cell r="G38" t="str">
            <v>ESTORNO IR.RECUP.S/APLIC.SAFRA 02/2002 DOC.10/736</v>
          </cell>
          <cell r="H38">
            <v>-13664.58</v>
          </cell>
          <cell r="I38">
            <v>50</v>
          </cell>
          <cell r="J38">
            <v>37407</v>
          </cell>
          <cell r="K38">
            <v>37346</v>
          </cell>
        </row>
        <row r="39">
          <cell r="A39" t="str">
            <v>PQ01</v>
          </cell>
          <cell r="B39">
            <v>5</v>
          </cell>
          <cell r="C39">
            <v>100001538</v>
          </cell>
          <cell r="D39">
            <v>1</v>
          </cell>
          <cell r="E39" t="str">
            <v>SA</v>
          </cell>
          <cell r="F39">
            <v>11081001</v>
          </cell>
          <cell r="G39" t="str">
            <v>COMPL.IR.RECUP.S/REND.APLIC.BCO.SAFRA 03/2002</v>
          </cell>
          <cell r="H39">
            <v>14750.19</v>
          </cell>
          <cell r="I39">
            <v>40</v>
          </cell>
          <cell r="J39">
            <v>37407</v>
          </cell>
          <cell r="K39">
            <v>37322</v>
          </cell>
        </row>
        <row r="40">
          <cell r="A40" t="str">
            <v>PQ01</v>
          </cell>
          <cell r="B40">
            <v>5</v>
          </cell>
          <cell r="C40">
            <v>100001539</v>
          </cell>
          <cell r="D40">
            <v>1</v>
          </cell>
          <cell r="E40" t="str">
            <v>SA</v>
          </cell>
          <cell r="F40">
            <v>11081001</v>
          </cell>
          <cell r="G40" t="str">
            <v>COMPL.IR.RECUP.S/APLIC.BCO.SAFRA 01/2002</v>
          </cell>
          <cell r="H40">
            <v>3666.57</v>
          </cell>
          <cell r="I40">
            <v>40</v>
          </cell>
          <cell r="J40">
            <v>37407</v>
          </cell>
          <cell r="K40">
            <v>37260</v>
          </cell>
        </row>
        <row r="41">
          <cell r="A41" t="str">
            <v>PQ01</v>
          </cell>
          <cell r="B41">
            <v>5</v>
          </cell>
          <cell r="C41">
            <v>100001548</v>
          </cell>
          <cell r="D41">
            <v>1</v>
          </cell>
          <cell r="E41" t="str">
            <v>SA</v>
          </cell>
          <cell r="F41">
            <v>11081001</v>
          </cell>
          <cell r="G41" t="str">
            <v>ESTORNO PARTE IR.RECUP.S/APL.BCO.REAL - DOC.10/692</v>
          </cell>
          <cell r="H41">
            <v>-3909.6</v>
          </cell>
          <cell r="I41">
            <v>50</v>
          </cell>
          <cell r="J41">
            <v>37407</v>
          </cell>
          <cell r="K41">
            <v>37346</v>
          </cell>
        </row>
        <row r="42">
          <cell r="A42" t="str">
            <v>PQ01</v>
          </cell>
          <cell r="B42">
            <v>5</v>
          </cell>
          <cell r="C42">
            <v>100001550</v>
          </cell>
          <cell r="D42">
            <v>1</v>
          </cell>
          <cell r="E42" t="str">
            <v>SA</v>
          </cell>
          <cell r="F42">
            <v>11081001</v>
          </cell>
          <cell r="G42" t="str">
            <v>ESTORNO PARTE IR.RECUP.S/APL.BCO.REAL- DOC.10/1299</v>
          </cell>
          <cell r="H42">
            <v>-8681.8799999999992</v>
          </cell>
          <cell r="I42">
            <v>50</v>
          </cell>
          <cell r="J42">
            <v>37407</v>
          </cell>
          <cell r="K42">
            <v>37376</v>
          </cell>
        </row>
        <row r="43">
          <cell r="A43" t="str">
            <v>PQ01</v>
          </cell>
          <cell r="B43">
            <v>5</v>
          </cell>
          <cell r="C43">
            <v>100001551</v>
          </cell>
          <cell r="D43">
            <v>1</v>
          </cell>
          <cell r="E43" t="str">
            <v>SA</v>
          </cell>
          <cell r="F43">
            <v>11081001</v>
          </cell>
          <cell r="G43" t="str">
            <v>IR.RECUP.S/REND.APLIC.BCO.REAL 05/2002</v>
          </cell>
          <cell r="H43">
            <v>289.01</v>
          </cell>
          <cell r="I43">
            <v>40</v>
          </cell>
          <cell r="J43">
            <v>37407</v>
          </cell>
          <cell r="K43">
            <v>37407</v>
          </cell>
        </row>
        <row r="44">
          <cell r="A44" t="str">
            <v>PQ01</v>
          </cell>
          <cell r="B44">
            <v>6</v>
          </cell>
          <cell r="C44">
            <v>100001819</v>
          </cell>
          <cell r="D44">
            <v>1</v>
          </cell>
          <cell r="E44" t="str">
            <v>SA</v>
          </cell>
          <cell r="F44">
            <v>11081001</v>
          </cell>
          <cell r="G44" t="str">
            <v>JUROS ATIVOS S/COMPENS.IRRF 06/10/2001,MES 06/2002</v>
          </cell>
          <cell r="H44">
            <v>431.96</v>
          </cell>
          <cell r="I44">
            <v>40</v>
          </cell>
          <cell r="J44">
            <v>37437</v>
          </cell>
          <cell r="K44">
            <v>37437</v>
          </cell>
        </row>
        <row r="45">
          <cell r="A45" t="str">
            <v>PQ01</v>
          </cell>
          <cell r="B45">
            <v>6</v>
          </cell>
          <cell r="C45">
            <v>100001820</v>
          </cell>
          <cell r="D45">
            <v>1</v>
          </cell>
          <cell r="E45" t="str">
            <v>SA</v>
          </cell>
          <cell r="F45">
            <v>11081001</v>
          </cell>
          <cell r="G45" t="str">
            <v>COMPENS.CRÉD.S/MÚTUO SONAE ENPLANTA 05/06/2002</v>
          </cell>
          <cell r="H45">
            <v>-3992.21</v>
          </cell>
          <cell r="I45">
            <v>50</v>
          </cell>
          <cell r="J45">
            <v>37437</v>
          </cell>
          <cell r="K45">
            <v>37412</v>
          </cell>
        </row>
        <row r="46">
          <cell r="A46" t="str">
            <v>PQ01</v>
          </cell>
          <cell r="B46">
            <v>7</v>
          </cell>
          <cell r="C46">
            <v>100002134</v>
          </cell>
          <cell r="D46">
            <v>1</v>
          </cell>
          <cell r="E46" t="str">
            <v>SA</v>
          </cell>
          <cell r="F46">
            <v>11081001</v>
          </cell>
          <cell r="G46" t="str">
            <v>JUROS ATIVOS S/COMPENS.IRRF 06/10/2001,MES 07/2002</v>
          </cell>
          <cell r="H46">
            <v>475.23</v>
          </cell>
          <cell r="I46">
            <v>40</v>
          </cell>
          <cell r="J46">
            <v>37468</v>
          </cell>
          <cell r="K46">
            <v>37468</v>
          </cell>
        </row>
        <row r="47">
          <cell r="A47" t="str">
            <v>PQ01</v>
          </cell>
          <cell r="B47">
            <v>7</v>
          </cell>
          <cell r="C47">
            <v>100002135</v>
          </cell>
          <cell r="D47">
            <v>1</v>
          </cell>
          <cell r="E47" t="str">
            <v>SA</v>
          </cell>
          <cell r="F47">
            <v>11081001</v>
          </cell>
          <cell r="G47" t="str">
            <v>COMPENS.CRÉD.S/MÚTUO SONAE ENPLANTA 06/07/2002</v>
          </cell>
          <cell r="H47">
            <v>-3911.35</v>
          </cell>
          <cell r="I47">
            <v>50</v>
          </cell>
          <cell r="J47">
            <v>37468</v>
          </cell>
          <cell r="K47">
            <v>37443</v>
          </cell>
        </row>
        <row r="48">
          <cell r="A48" t="str">
            <v>PQ01</v>
          </cell>
          <cell r="B48">
            <v>8</v>
          </cell>
          <cell r="C48">
            <v>100002386</v>
          </cell>
          <cell r="D48">
            <v>1</v>
          </cell>
          <cell r="E48" t="str">
            <v>SA</v>
          </cell>
          <cell r="F48">
            <v>11081001</v>
          </cell>
          <cell r="G48" t="str">
            <v>JUROS ATIVOS S/COMPENS.IRRF 06/10/2001,MES 08/2002</v>
          </cell>
          <cell r="H48">
            <v>560.23</v>
          </cell>
          <cell r="I48">
            <v>40</v>
          </cell>
          <cell r="J48">
            <v>37499</v>
          </cell>
          <cell r="K48">
            <v>37499</v>
          </cell>
        </row>
        <row r="49">
          <cell r="A49" t="str">
            <v>PQ01</v>
          </cell>
          <cell r="B49">
            <v>8</v>
          </cell>
          <cell r="C49">
            <v>100002387</v>
          </cell>
          <cell r="D49">
            <v>1</v>
          </cell>
          <cell r="E49" t="str">
            <v>SA</v>
          </cell>
          <cell r="F49">
            <v>11081001</v>
          </cell>
          <cell r="G49" t="str">
            <v>COMPENS.CRÉD.S/MÚTUO SONAE ENPLANTA 07/08/2002</v>
          </cell>
          <cell r="H49">
            <v>-4092.27</v>
          </cell>
          <cell r="I49">
            <v>50</v>
          </cell>
          <cell r="J49">
            <v>37499</v>
          </cell>
          <cell r="K49">
            <v>37475</v>
          </cell>
        </row>
        <row r="50">
          <cell r="A50" t="str">
            <v>PQ01</v>
          </cell>
          <cell r="B50">
            <v>8</v>
          </cell>
          <cell r="C50">
            <v>100002453</v>
          </cell>
          <cell r="D50">
            <v>1</v>
          </cell>
          <cell r="E50" t="str">
            <v>SA</v>
          </cell>
          <cell r="F50">
            <v>11081001</v>
          </cell>
          <cell r="G50" t="str">
            <v>IR.RECUP.S/REND.APLIC.FINANC.BCO.SAFRA 08/2002</v>
          </cell>
          <cell r="H50">
            <v>1244.29</v>
          </cell>
          <cell r="I50">
            <v>40</v>
          </cell>
          <cell r="J50">
            <v>37499</v>
          </cell>
          <cell r="K50">
            <v>37499</v>
          </cell>
        </row>
        <row r="51">
          <cell r="A51" t="str">
            <v>PQ01</v>
          </cell>
          <cell r="B51">
            <v>9</v>
          </cell>
          <cell r="C51">
            <v>100002610</v>
          </cell>
          <cell r="D51">
            <v>1</v>
          </cell>
          <cell r="E51" t="str">
            <v>SA</v>
          </cell>
          <cell r="F51">
            <v>11081001</v>
          </cell>
          <cell r="G51" t="str">
            <v>JUROS ATIVOS S/COMPENS.IRRF 06/10/2001,MES 09/2002</v>
          </cell>
          <cell r="H51">
            <v>627</v>
          </cell>
          <cell r="I51">
            <v>40</v>
          </cell>
          <cell r="J51">
            <v>37529</v>
          </cell>
          <cell r="K51">
            <v>37529</v>
          </cell>
        </row>
        <row r="52">
          <cell r="A52" t="str">
            <v>PQ01</v>
          </cell>
          <cell r="B52">
            <v>9</v>
          </cell>
          <cell r="C52">
            <v>100002611</v>
          </cell>
          <cell r="D52">
            <v>1</v>
          </cell>
          <cell r="E52" t="str">
            <v>SA</v>
          </cell>
          <cell r="F52">
            <v>11081001</v>
          </cell>
          <cell r="G52" t="str">
            <v>COMPENS.CRÉD.S/MÚTUO SONAE ENPLANTA 04/09/2002</v>
          </cell>
          <cell r="H52">
            <v>-4144.07</v>
          </cell>
          <cell r="I52">
            <v>50</v>
          </cell>
          <cell r="J52">
            <v>37529</v>
          </cell>
          <cell r="K52">
            <v>37503</v>
          </cell>
        </row>
        <row r="53">
          <cell r="A53" t="str">
            <v>PQ01</v>
          </cell>
          <cell r="B53">
            <v>9</v>
          </cell>
          <cell r="C53">
            <v>100002624</v>
          </cell>
          <cell r="D53">
            <v>1</v>
          </cell>
          <cell r="E53" t="str">
            <v>SA</v>
          </cell>
          <cell r="F53">
            <v>11081001</v>
          </cell>
          <cell r="G53" t="str">
            <v>IR.RECUP.S/REND.APLIC.FINANC.BCO.SAFRA 09/2002</v>
          </cell>
          <cell r="H53">
            <v>1881.66</v>
          </cell>
          <cell r="I53">
            <v>40</v>
          </cell>
          <cell r="J53">
            <v>37529</v>
          </cell>
          <cell r="K53">
            <v>37529</v>
          </cell>
        </row>
        <row r="54">
          <cell r="A54" t="str">
            <v>PQ01</v>
          </cell>
          <cell r="B54">
            <v>10</v>
          </cell>
          <cell r="C54">
            <v>100002784</v>
          </cell>
          <cell r="D54">
            <v>1</v>
          </cell>
          <cell r="E54" t="str">
            <v>SA</v>
          </cell>
          <cell r="F54">
            <v>11081001</v>
          </cell>
          <cell r="G54" t="str">
            <v>JUROS ATIVOS S/COMPENS.IRRF 06/10/2001,MES 10/2002</v>
          </cell>
          <cell r="H54">
            <v>670.33</v>
          </cell>
          <cell r="I54">
            <v>40</v>
          </cell>
          <cell r="J54">
            <v>37560</v>
          </cell>
          <cell r="K54">
            <v>37560</v>
          </cell>
        </row>
        <row r="55">
          <cell r="A55" t="str">
            <v>PQ01</v>
          </cell>
          <cell r="B55">
            <v>10</v>
          </cell>
          <cell r="C55">
            <v>100002785</v>
          </cell>
          <cell r="D55">
            <v>1</v>
          </cell>
          <cell r="E55" t="str">
            <v>SA</v>
          </cell>
          <cell r="F55">
            <v>11081001</v>
          </cell>
          <cell r="G55" t="str">
            <v>COMPENS.CRÉD.S/MÚTUO SONAE ENPLANTA 05/10/2002</v>
          </cell>
          <cell r="H55">
            <v>-4060.13</v>
          </cell>
          <cell r="I55">
            <v>50</v>
          </cell>
          <cell r="J55">
            <v>37560</v>
          </cell>
          <cell r="K55">
            <v>37534</v>
          </cell>
        </row>
        <row r="56">
          <cell r="A56" t="str">
            <v>PQ01</v>
          </cell>
          <cell r="B56">
            <v>10</v>
          </cell>
          <cell r="C56">
            <v>100002816</v>
          </cell>
          <cell r="D56">
            <v>1</v>
          </cell>
          <cell r="E56" t="str">
            <v>SA</v>
          </cell>
          <cell r="F56">
            <v>11081001</v>
          </cell>
          <cell r="G56" t="str">
            <v>IR.RECUP.S/REND.APLIC.BCO.SAFRA 09/2002 - COMPLEM.</v>
          </cell>
          <cell r="H56">
            <v>99.4</v>
          </cell>
          <cell r="I56">
            <v>40</v>
          </cell>
          <cell r="J56">
            <v>37560</v>
          </cell>
          <cell r="K56">
            <v>37529</v>
          </cell>
        </row>
        <row r="57">
          <cell r="A57" t="str">
            <v>PQ01</v>
          </cell>
          <cell r="B57">
            <v>10</v>
          </cell>
          <cell r="C57">
            <v>100002818</v>
          </cell>
          <cell r="D57">
            <v>1</v>
          </cell>
          <cell r="E57" t="str">
            <v>SA</v>
          </cell>
          <cell r="F57">
            <v>11081001</v>
          </cell>
          <cell r="G57" t="str">
            <v>IR.RECUP.S/REND.APLIC.BCO.SAFRA 10/2002</v>
          </cell>
          <cell r="H57">
            <v>2093.25</v>
          </cell>
          <cell r="I57">
            <v>40</v>
          </cell>
          <cell r="J57">
            <v>37560</v>
          </cell>
          <cell r="K57">
            <v>37560</v>
          </cell>
        </row>
        <row r="58">
          <cell r="A58" t="str">
            <v>PQ01</v>
          </cell>
          <cell r="B58">
            <v>11</v>
          </cell>
          <cell r="C58">
            <v>100003025</v>
          </cell>
          <cell r="D58">
            <v>1</v>
          </cell>
          <cell r="E58" t="str">
            <v>SA</v>
          </cell>
          <cell r="F58">
            <v>11081001</v>
          </cell>
          <cell r="G58" t="str">
            <v>JUROS ATIVOS S/COMPENS.IRRF 06/10/2001,MES 11/2002</v>
          </cell>
          <cell r="H58">
            <v>771.42</v>
          </cell>
          <cell r="I58">
            <v>40</v>
          </cell>
          <cell r="J58">
            <v>37590</v>
          </cell>
          <cell r="K58">
            <v>37590</v>
          </cell>
        </row>
        <row r="59">
          <cell r="A59" t="str">
            <v>PQ01</v>
          </cell>
          <cell r="B59">
            <v>11</v>
          </cell>
          <cell r="C59">
            <v>100003026</v>
          </cell>
          <cell r="D59">
            <v>1</v>
          </cell>
          <cell r="E59" t="str">
            <v>SA</v>
          </cell>
          <cell r="F59">
            <v>11081001</v>
          </cell>
          <cell r="G59" t="str">
            <v>COMPENS.CRÉD.S/MÚTUO SONAE ENPLANTA 06/11/2002</v>
          </cell>
          <cell r="H59">
            <v>-4247.93</v>
          </cell>
          <cell r="I59">
            <v>50</v>
          </cell>
          <cell r="J59">
            <v>37590</v>
          </cell>
          <cell r="K59">
            <v>37566</v>
          </cell>
        </row>
        <row r="60">
          <cell r="A60" t="str">
            <v>PQ01</v>
          </cell>
          <cell r="B60">
            <v>11</v>
          </cell>
          <cell r="C60">
            <v>100003033</v>
          </cell>
          <cell r="D60">
            <v>1</v>
          </cell>
          <cell r="E60" t="str">
            <v>SA</v>
          </cell>
          <cell r="F60">
            <v>11081001</v>
          </cell>
          <cell r="G60" t="str">
            <v>IR.RECUP.S/REND.APLIC.BCO.SAFRA 11/2002</v>
          </cell>
          <cell r="H60">
            <v>5973.61</v>
          </cell>
          <cell r="I60">
            <v>40</v>
          </cell>
          <cell r="J60">
            <v>37590</v>
          </cell>
          <cell r="K60">
            <v>37590</v>
          </cell>
        </row>
        <row r="61">
          <cell r="A61" t="str">
            <v>PQ01</v>
          </cell>
          <cell r="B61">
            <v>12</v>
          </cell>
          <cell r="C61">
            <v>100003162</v>
          </cell>
          <cell r="D61">
            <v>1</v>
          </cell>
          <cell r="E61" t="str">
            <v>SA</v>
          </cell>
          <cell r="F61">
            <v>11081001</v>
          </cell>
          <cell r="G61" t="str">
            <v>JUROS ATIVOS S/COMPENS.IRRF 06/10/2001,MES 12/2002</v>
          </cell>
          <cell r="H61">
            <v>819.89</v>
          </cell>
          <cell r="I61">
            <v>40</v>
          </cell>
          <cell r="J61">
            <v>37621</v>
          </cell>
          <cell r="K61">
            <v>37621</v>
          </cell>
        </row>
        <row r="62">
          <cell r="A62" t="str">
            <v>PQ01</v>
          </cell>
          <cell r="B62">
            <v>12</v>
          </cell>
          <cell r="C62">
            <v>100003163</v>
          </cell>
          <cell r="D62">
            <v>1</v>
          </cell>
          <cell r="E62" t="str">
            <v>SA</v>
          </cell>
          <cell r="F62">
            <v>11081001</v>
          </cell>
          <cell r="G62" t="str">
            <v>COMPENS.CRÉD.S/MÚTUO SONAE ENPLANTA 04/12/2002</v>
          </cell>
          <cell r="H62">
            <v>-4161.88</v>
          </cell>
          <cell r="I62">
            <v>50</v>
          </cell>
          <cell r="J62">
            <v>37621</v>
          </cell>
          <cell r="K62">
            <v>37594</v>
          </cell>
        </row>
        <row r="63">
          <cell r="A63" t="str">
            <v>PQ01</v>
          </cell>
          <cell r="B63">
            <v>12</v>
          </cell>
          <cell r="C63">
            <v>100003212</v>
          </cell>
          <cell r="D63">
            <v>1</v>
          </cell>
          <cell r="E63" t="str">
            <v>SA</v>
          </cell>
          <cell r="F63">
            <v>11081001</v>
          </cell>
          <cell r="G63" t="str">
            <v>IR.RECUP.S/REND.APLIC.BCO.SAFRA 12/2002</v>
          </cell>
          <cell r="H63">
            <v>2820.58</v>
          </cell>
          <cell r="I63">
            <v>40</v>
          </cell>
          <cell r="J63">
            <v>37621</v>
          </cell>
          <cell r="K63">
            <v>37621</v>
          </cell>
        </row>
        <row r="64">
          <cell r="A64" t="str">
            <v>PQ01</v>
          </cell>
          <cell r="B64">
            <v>2</v>
          </cell>
          <cell r="C64">
            <v>100000460</v>
          </cell>
          <cell r="D64">
            <v>1</v>
          </cell>
          <cell r="E64" t="str">
            <v>SA</v>
          </cell>
          <cell r="F64">
            <v>11081001</v>
          </cell>
          <cell r="G64" t="str">
            <v>JRS.ATIVOS S/COFINS A MAIOR 14/11-12/2001, 02/2002</v>
          </cell>
          <cell r="H64">
            <v>4.28</v>
          </cell>
          <cell r="I64">
            <v>40</v>
          </cell>
          <cell r="J64">
            <v>37315</v>
          </cell>
          <cell r="K64">
            <v>37315</v>
          </cell>
        </row>
        <row r="65">
          <cell r="A65" t="str">
            <v>PQ01</v>
          </cell>
          <cell r="B65">
            <v>2</v>
          </cell>
          <cell r="C65">
            <v>100000462</v>
          </cell>
          <cell r="D65">
            <v>1</v>
          </cell>
          <cell r="E65" t="str">
            <v>AB</v>
          </cell>
          <cell r="F65">
            <v>11081001</v>
          </cell>
          <cell r="G65" t="str">
            <v>JRS.ATIVOS S/COFINS A MAIOR 14/11-12/2001, 02/2002</v>
          </cell>
          <cell r="H65">
            <v>-4.28</v>
          </cell>
          <cell r="I65">
            <v>50</v>
          </cell>
          <cell r="J65">
            <v>37315</v>
          </cell>
          <cell r="K65">
            <v>37315</v>
          </cell>
        </row>
        <row r="66">
          <cell r="A66" t="str">
            <v>PQ01</v>
          </cell>
          <cell r="B66">
            <v>3</v>
          </cell>
          <cell r="C66">
            <v>100000681</v>
          </cell>
          <cell r="D66">
            <v>1</v>
          </cell>
          <cell r="E66" t="str">
            <v>SA</v>
          </cell>
          <cell r="F66">
            <v>11081001</v>
          </cell>
          <cell r="G66" t="str">
            <v>IR RECUP.S/APLIC.FINANC.BCO.SAFRA 02/2002</v>
          </cell>
          <cell r="H66">
            <v>874.26</v>
          </cell>
          <cell r="I66">
            <v>40</v>
          </cell>
          <cell r="J66">
            <v>37346</v>
          </cell>
          <cell r="K66">
            <v>37315</v>
          </cell>
        </row>
        <row r="67">
          <cell r="A67" t="str">
            <v>PQ01</v>
          </cell>
          <cell r="B67">
            <v>3</v>
          </cell>
          <cell r="C67">
            <v>100000734</v>
          </cell>
          <cell r="D67">
            <v>1</v>
          </cell>
          <cell r="E67" t="str">
            <v>AB</v>
          </cell>
          <cell r="F67">
            <v>11081001</v>
          </cell>
          <cell r="G67" t="str">
            <v>IR RECUP.S/APLIC.FINANC.BCO.SAFRA 02/2002</v>
          </cell>
          <cell r="H67">
            <v>-874.26</v>
          </cell>
          <cell r="I67">
            <v>50</v>
          </cell>
          <cell r="J67">
            <v>37346</v>
          </cell>
          <cell r="K67">
            <v>37315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A4" t="str">
            <v>PQ01</v>
          </cell>
        </row>
      </sheetData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SL - Real"/>
      <sheetName val="Apuração do IRPJ"/>
      <sheetName val="PAT- Progr. Alimen. Trabalhador"/>
      <sheetName val="Limite 2%"/>
      <sheetName val="CSSL - Estimativa"/>
      <sheetName val="IRPJ - Estimativa"/>
      <sheetName val="Confronto IRPJ-RealxEstimativa "/>
      <sheetName val="Base Info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2"/>
      <sheetName val="Plan1"/>
      <sheetName val="Macro1"/>
      <sheetName val="Shareholders Vehicles"/>
      <sheetName val="Cond. CPFL-CPCH"/>
      <sheetName val="Recuperação aluguéis 20042005"/>
      <sheetName val="Base Info"/>
      <sheetName val="Shareholders_Vehicles1"/>
      <sheetName val="Cond__CPFL-CPCH1"/>
      <sheetName val="Recuperação_aluguéis_200420051"/>
      <sheetName val="Shareholders_Vehicles"/>
      <sheetName val="Cond__CPFL-CPCH"/>
      <sheetName val="Recuperação_aluguéis_20042005"/>
      <sheetName val="Shareholders_Vehicles2"/>
      <sheetName val="Cond__CPFL-CPCH2"/>
      <sheetName val="Recuperação_aluguéis_200420052"/>
      <sheetName val="Shareholders_Vehicles3"/>
      <sheetName val="Cond__CPFL-CPCH3"/>
      <sheetName val="Recuperação_aluguéis_200420053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ABERTO u$s"/>
      <sheetName val="u$s DENIM MI"/>
      <sheetName val="u$s COLOR MI"/>
      <sheetName val="u$s IP MI"/>
      <sheetName val="EXPORTAÇÃO"/>
    </sheetNames>
    <sheetDataSet>
      <sheetData sheetId="0">
        <row r="2">
          <cell r="A2" t="str">
            <v>DEMONSTRATIVO DO FATURAMENTO MENSAL  -  MERCADO INTERNO -  EM U$S MIL  - 2000</v>
          </cell>
        </row>
      </sheetData>
      <sheetData sheetId="1" refreshError="1">
        <row r="2">
          <cell r="A2" t="str">
            <v>DEMONSTRATIVO DO FATURAMENTO MENSAL  -  MERCADO INTERNO -  EM U$S MIL  - 2000</v>
          </cell>
        </row>
        <row r="5">
          <cell r="A5" t="str">
            <v>DENIM</v>
          </cell>
          <cell r="E5" t="str">
            <v>JAN</v>
          </cell>
          <cell r="F5" t="str">
            <v>FEV</v>
          </cell>
          <cell r="G5" t="str">
            <v>MAR</v>
          </cell>
          <cell r="H5" t="str">
            <v>ABR</v>
          </cell>
          <cell r="I5" t="str">
            <v>MAI</v>
          </cell>
          <cell r="J5" t="str">
            <v>JUN</v>
          </cell>
          <cell r="K5" t="str">
            <v>JUL</v>
          </cell>
          <cell r="L5" t="str">
            <v>AGO</v>
          </cell>
          <cell r="M5" t="str">
            <v>SET</v>
          </cell>
          <cell r="N5" t="str">
            <v>OUT</v>
          </cell>
          <cell r="O5" t="str">
            <v>NOV</v>
          </cell>
          <cell r="P5" t="str">
            <v>DEZ</v>
          </cell>
          <cell r="Q5" t="str">
            <v>ANO</v>
          </cell>
        </row>
        <row r="8">
          <cell r="E8" t="str">
            <v>REAL</v>
          </cell>
          <cell r="F8" t="str">
            <v>REAL</v>
          </cell>
          <cell r="G8" t="str">
            <v>REAL</v>
          </cell>
          <cell r="H8" t="str">
            <v>REAL</v>
          </cell>
          <cell r="I8" t="str">
            <v>REAL</v>
          </cell>
          <cell r="J8" t="str">
            <v>REAL</v>
          </cell>
          <cell r="K8" t="str">
            <v>REAL</v>
          </cell>
          <cell r="L8" t="str">
            <v>REAL</v>
          </cell>
          <cell r="M8" t="str">
            <v>REAL</v>
          </cell>
          <cell r="N8" t="str">
            <v>REAL</v>
          </cell>
        </row>
        <row r="9">
          <cell r="A9" t="str">
            <v>D.Grafa Premuim Algodon 625</v>
          </cell>
          <cell r="D9">
            <v>1208</v>
          </cell>
          <cell r="Q9">
            <v>0</v>
          </cell>
        </row>
        <row r="10">
          <cell r="A10" t="str">
            <v>C.Grafa Autentico Sarga Pel. Teñido 443</v>
          </cell>
          <cell r="B10" t="str">
            <v>Volume Família</v>
          </cell>
          <cell r="D10" t="str">
            <v>2710/104</v>
          </cell>
          <cell r="F10">
            <v>2.5698000000000003</v>
          </cell>
          <cell r="G10">
            <v>9.1208999999999989</v>
          </cell>
          <cell r="H10">
            <v>9.0175000000000001</v>
          </cell>
          <cell r="I10">
            <v>12.003200000000001</v>
          </cell>
          <cell r="J10">
            <v>10.2187</v>
          </cell>
          <cell r="K10">
            <v>22.402099999999997</v>
          </cell>
          <cell r="L10">
            <v>40.008400000000002</v>
          </cell>
          <cell r="M10">
            <v>35.994599999999998</v>
          </cell>
          <cell r="N10">
            <v>32.164200000000001</v>
          </cell>
          <cell r="Q10">
            <v>173.49939999999998</v>
          </cell>
        </row>
        <row r="11">
          <cell r="A11" t="str">
            <v>Solasol Ombu    121</v>
          </cell>
          <cell r="B11" t="str">
            <v>Fat. Líquido</v>
          </cell>
          <cell r="D11">
            <v>1650</v>
          </cell>
          <cell r="E11">
            <v>0</v>
          </cell>
          <cell r="F11">
            <v>7.3967777280626112</v>
          </cell>
          <cell r="G11">
            <v>26.795491510396616</v>
          </cell>
          <cell r="H11">
            <v>29.129561468586004</v>
          </cell>
          <cell r="I11">
            <v>38.28969821399351</v>
          </cell>
          <cell r="J11">
            <v>32.375658775637781</v>
          </cell>
          <cell r="K11">
            <v>70.530286397574869</v>
          </cell>
          <cell r="L11">
            <v>121.56781594817816</v>
          </cell>
          <cell r="M11">
            <v>108.36178168436037</v>
          </cell>
          <cell r="N11">
            <v>95.588545823423701</v>
          </cell>
          <cell r="Q11">
            <v>298.92070000000001</v>
          </cell>
        </row>
        <row r="12">
          <cell r="B12" t="str">
            <v>Pr.Médio Art Repres.</v>
          </cell>
          <cell r="E12">
            <v>0</v>
          </cell>
          <cell r="F12">
            <v>2.8783476255205116</v>
          </cell>
          <cell r="G12">
            <v>2.9378122236179127</v>
          </cell>
          <cell r="H12">
            <v>3.2303367306444142</v>
          </cell>
          <cell r="I12">
            <v>3.1899575291583497</v>
          </cell>
          <cell r="J12">
            <v>3.1682756882614993</v>
          </cell>
          <cell r="K12">
            <v>3.1483783394224147</v>
          </cell>
          <cell r="L12">
            <v>3.0385573016711032</v>
          </cell>
          <cell r="M12">
            <v>3.0105010663921914</v>
          </cell>
          <cell r="N12">
            <v>2.9718925334198798</v>
          </cell>
          <cell r="Q12">
            <v>743.34590409094142</v>
          </cell>
        </row>
        <row r="13">
          <cell r="B13" t="str">
            <v>Pr.Médio Art Repres.</v>
          </cell>
          <cell r="E13">
            <v>0</v>
          </cell>
          <cell r="F13">
            <v>0</v>
          </cell>
          <cell r="G13">
            <v>2.6363817665628471</v>
          </cell>
          <cell r="H13">
            <v>2.6015339056845264</v>
          </cell>
          <cell r="I13">
            <v>2.1089498425336517</v>
          </cell>
          <cell r="J13">
            <v>2.1748774572849587</v>
          </cell>
          <cell r="K13">
            <v>2.7448876409796941</v>
          </cell>
          <cell r="L13">
            <v>2.5408517986235135</v>
          </cell>
          <cell r="M13">
            <v>0</v>
          </cell>
          <cell r="N13">
            <v>2.2532136722871718</v>
          </cell>
          <cell r="Q13">
            <v>2693.1331477348035</v>
          </cell>
        </row>
        <row r="14">
          <cell r="A14" t="str">
            <v>D.Grafa Autentico Ring Liviano 642</v>
          </cell>
          <cell r="D14">
            <v>700</v>
          </cell>
        </row>
        <row r="15">
          <cell r="B15" t="str">
            <v>Volume Família</v>
          </cell>
          <cell r="E15">
            <v>10.060499999999999</v>
          </cell>
          <cell r="F15">
            <v>6.6946999999999992</v>
          </cell>
          <cell r="G15">
            <v>15.751300000000001</v>
          </cell>
          <cell r="H15">
            <v>16.939499999999999</v>
          </cell>
          <cell r="I15">
            <v>22.03</v>
          </cell>
          <cell r="J15">
            <v>11.959100000000001</v>
          </cell>
          <cell r="K15">
            <v>9.9286999999999992</v>
          </cell>
          <cell r="L15">
            <v>40.297200000000004</v>
          </cell>
          <cell r="M15">
            <v>42.690599999999996</v>
          </cell>
          <cell r="N15">
            <v>29.0898</v>
          </cell>
          <cell r="Q15">
            <v>205.44139999999999</v>
          </cell>
        </row>
        <row r="16">
          <cell r="B16" t="str">
            <v>Fat. Líquido</v>
          </cell>
          <cell r="E16">
            <v>23.197800148130153</v>
          </cell>
          <cell r="F16">
            <v>17.120341791779378</v>
          </cell>
          <cell r="G16">
            <v>37.867108776019165</v>
          </cell>
          <cell r="H16">
            <v>39.37469329793749</v>
          </cell>
          <cell r="I16">
            <v>51.618639839954234</v>
          </cell>
          <cell r="J16">
            <v>28.890418074743256</v>
          </cell>
          <cell r="K16">
            <v>22.644131383250031</v>
          </cell>
          <cell r="L16">
            <v>91.049567758403441</v>
          </cell>
          <cell r="M16">
            <v>95.045868549128755</v>
          </cell>
          <cell r="N16">
            <v>65.752010117148885</v>
          </cell>
          <cell r="Q16">
            <v>472.56057973649479</v>
          </cell>
        </row>
        <row r="17">
          <cell r="B17" t="str">
            <v>Pr.Médio Art Repres.</v>
          </cell>
          <cell r="E17">
            <v>2.3058297448566329</v>
          </cell>
          <cell r="F17">
            <v>2.5536951636960095</v>
          </cell>
          <cell r="G17">
            <v>2.3894845499885791</v>
          </cell>
          <cell r="H17">
            <v>2.3244306678436488</v>
          </cell>
          <cell r="I17">
            <v>2.2637485540071873</v>
          </cell>
          <cell r="J17">
            <v>2.4142390185490878</v>
          </cell>
          <cell r="K17">
            <v>2.2362232083807858</v>
          </cell>
          <cell r="L17">
            <v>2.2778016249867914</v>
          </cell>
          <cell r="M17">
            <v>2.1819529124014534</v>
          </cell>
          <cell r="N17">
            <v>2.2287599199916741</v>
          </cell>
        </row>
        <row r="19">
          <cell r="A19" t="str">
            <v>D.Grafa Autentico Ring  643</v>
          </cell>
          <cell r="D19" t="str">
            <v>1470/501</v>
          </cell>
        </row>
        <row r="20">
          <cell r="B20" t="str">
            <v>Volume Família</v>
          </cell>
          <cell r="E20">
            <v>150.03129999999999</v>
          </cell>
          <cell r="F20">
            <v>188.36329999999998</v>
          </cell>
          <cell r="G20">
            <v>292.02389999999997</v>
          </cell>
          <cell r="H20">
            <v>207.6105</v>
          </cell>
          <cell r="I20">
            <v>207.51679999999999</v>
          </cell>
          <cell r="J20">
            <v>175.81920000000002</v>
          </cell>
          <cell r="K20">
            <v>173.54499999999999</v>
          </cell>
          <cell r="L20">
            <v>238.42898999999997</v>
          </cell>
          <cell r="M20">
            <v>240.90769999999998</v>
          </cell>
          <cell r="N20">
            <v>249.77549999999999</v>
          </cell>
          <cell r="Q20">
            <v>2124.0221899999997</v>
          </cell>
        </row>
        <row r="21">
          <cell r="B21" t="str">
            <v>Fat. Líquido</v>
          </cell>
          <cell r="E21">
            <v>388.72702154729427</v>
          </cell>
          <cell r="F21">
            <v>490.80043295332791</v>
          </cell>
          <cell r="G21">
            <v>768.35738401008553</v>
          </cell>
          <cell r="H21">
            <v>547.93979744551802</v>
          </cell>
          <cell r="I21">
            <v>566.97495945377386</v>
          </cell>
          <cell r="J21">
            <v>488.52965257773917</v>
          </cell>
          <cell r="K21">
            <v>443.36950744901804</v>
          </cell>
          <cell r="L21">
            <v>598.61212742619011</v>
          </cell>
          <cell r="M21">
            <v>598.68945705772876</v>
          </cell>
          <cell r="N21">
            <v>625.32888285132583</v>
          </cell>
          <cell r="Q21">
            <v>5517.3292227720012</v>
          </cell>
        </row>
      </sheetData>
      <sheetData sheetId="2" refreshError="1">
        <row r="2">
          <cell r="A2" t="str">
            <v>DEMONSTRATIVO DO FATURAMENTO MENSAL  -  MERCADO INTERNO -  EM U$S MIL  - 2000</v>
          </cell>
        </row>
        <row r="5">
          <cell r="A5" t="str">
            <v>COLOR</v>
          </cell>
          <cell r="E5" t="str">
            <v>JAN</v>
          </cell>
          <cell r="F5" t="str">
            <v>FEV</v>
          </cell>
          <cell r="G5" t="str">
            <v>MAR</v>
          </cell>
          <cell r="H5" t="str">
            <v>ABR</v>
          </cell>
          <cell r="I5" t="str">
            <v>MAI</v>
          </cell>
          <cell r="J5" t="str">
            <v>JUN</v>
          </cell>
          <cell r="K5" t="str">
            <v>JUL</v>
          </cell>
          <cell r="L5" t="str">
            <v>AGO</v>
          </cell>
          <cell r="M5" t="str">
            <v>SET</v>
          </cell>
          <cell r="N5" t="str">
            <v>OUT</v>
          </cell>
          <cell r="O5" t="str">
            <v>NOV</v>
          </cell>
          <cell r="P5" t="str">
            <v>DEZ</v>
          </cell>
          <cell r="Q5" t="str">
            <v>ANO</v>
          </cell>
        </row>
        <row r="8">
          <cell r="E8" t="str">
            <v>REAL</v>
          </cell>
          <cell r="F8" t="str">
            <v>REAL</v>
          </cell>
          <cell r="G8" t="str">
            <v>REAL</v>
          </cell>
          <cell r="H8" t="str">
            <v>REAL</v>
          </cell>
          <cell r="I8" t="str">
            <v>REAL</v>
          </cell>
          <cell r="J8" t="str">
            <v>REAL</v>
          </cell>
          <cell r="K8" t="str">
            <v>REAL</v>
          </cell>
          <cell r="L8" t="str">
            <v>REAL</v>
          </cell>
          <cell r="M8" t="str">
            <v>REAL</v>
          </cell>
          <cell r="N8" t="str">
            <v>REAL</v>
          </cell>
        </row>
        <row r="9">
          <cell r="A9" t="str">
            <v>BRINS</v>
          </cell>
          <cell r="D9" t="str">
            <v>ARTS</v>
          </cell>
          <cell r="Q9">
            <v>0</v>
          </cell>
        </row>
        <row r="10">
          <cell r="A10" t="str">
            <v>C.Grafa Autentico Sarga Pel. Teñido 443</v>
          </cell>
          <cell r="B10" t="str">
            <v>Volume Família</v>
          </cell>
          <cell r="D10" t="str">
            <v>2710/104</v>
          </cell>
          <cell r="F10">
            <v>2.5698000000000003</v>
          </cell>
          <cell r="G10">
            <v>9.1208999999999989</v>
          </cell>
          <cell r="H10">
            <v>9.0175000000000001</v>
          </cell>
          <cell r="I10">
            <v>12.003200000000001</v>
          </cell>
          <cell r="J10">
            <v>10.2187</v>
          </cell>
          <cell r="K10">
            <v>22.402099999999997</v>
          </cell>
          <cell r="L10">
            <v>40.008400000000002</v>
          </cell>
          <cell r="M10">
            <v>35.994599999999998</v>
          </cell>
          <cell r="N10">
            <v>32.164200000000001</v>
          </cell>
          <cell r="Q10">
            <v>173.49939999999998</v>
          </cell>
        </row>
        <row r="11">
          <cell r="A11" t="str">
            <v>Solasol Ombu    121</v>
          </cell>
          <cell r="B11" t="str">
            <v>Volume Família</v>
          </cell>
          <cell r="D11">
            <v>1650</v>
          </cell>
          <cell r="E11">
            <v>0</v>
          </cell>
          <cell r="F11">
            <v>0</v>
          </cell>
          <cell r="G11">
            <v>40.632599999999996</v>
          </cell>
          <cell r="H11">
            <v>38.764699999999998</v>
          </cell>
          <cell r="I11">
            <v>75.137200000000007</v>
          </cell>
          <cell r="J11">
            <v>15.6614</v>
          </cell>
          <cell r="K11">
            <v>29.043900000000001</v>
          </cell>
          <cell r="L11">
            <v>40.707699999999996</v>
          </cell>
          <cell r="M11">
            <v>25.641799999999996</v>
          </cell>
          <cell r="N11">
            <v>33.331400000000002</v>
          </cell>
          <cell r="Q11">
            <v>298.92070000000001</v>
          </cell>
        </row>
        <row r="12">
          <cell r="B12" t="str">
            <v>Fat. Liquido</v>
          </cell>
          <cell r="E12">
            <v>0</v>
          </cell>
          <cell r="F12">
            <v>0</v>
          </cell>
          <cell r="G12">
            <v>100.85728659883054</v>
          </cell>
          <cell r="H12">
            <v>104.11287143291116</v>
          </cell>
          <cell r="I12">
            <v>181.78045072485327</v>
          </cell>
          <cell r="J12">
            <v>39.010859368175097</v>
          </cell>
          <cell r="K12">
            <v>75.399197696081941</v>
          </cell>
          <cell r="L12">
            <v>97.809560008894977</v>
          </cell>
          <cell r="M12">
            <v>66.027192162896384</v>
          </cell>
          <cell r="N12">
            <v>78.348486098298054</v>
          </cell>
          <cell r="Q12">
            <v>743.34590409094142</v>
          </cell>
        </row>
        <row r="13">
          <cell r="B13" t="str">
            <v>Pr.Médio Art Repres.</v>
          </cell>
          <cell r="E13">
            <v>0</v>
          </cell>
          <cell r="F13">
            <v>0</v>
          </cell>
          <cell r="G13">
            <v>2.6363817665628471</v>
          </cell>
          <cell r="H13">
            <v>2.6015339056845264</v>
          </cell>
          <cell r="I13">
            <v>2.1089498425336517</v>
          </cell>
          <cell r="J13">
            <v>2.1748774572849587</v>
          </cell>
          <cell r="K13">
            <v>2.7448876409796941</v>
          </cell>
          <cell r="L13">
            <v>2.5408517986235135</v>
          </cell>
          <cell r="M13">
            <v>0</v>
          </cell>
          <cell r="N13">
            <v>2.2532136722871718</v>
          </cell>
          <cell r="Q13">
            <v>2693.1331477348035</v>
          </cell>
        </row>
      </sheetData>
      <sheetData sheetId="3" refreshError="1">
        <row r="2">
          <cell r="A2" t="str">
            <v>DEMONSTRATIVO DO FATURAMENTO MENSAL  -  MERCADO INTERNO -  EM U$S MIL  - 2000</v>
          </cell>
        </row>
        <row r="5">
          <cell r="A5" t="str">
            <v>R. PROF.</v>
          </cell>
          <cell r="E5" t="str">
            <v>JAN</v>
          </cell>
          <cell r="F5" t="str">
            <v>FEV</v>
          </cell>
          <cell r="G5" t="str">
            <v>MAR</v>
          </cell>
          <cell r="H5" t="str">
            <v>ABR</v>
          </cell>
          <cell r="I5" t="str">
            <v>MAI</v>
          </cell>
          <cell r="J5" t="str">
            <v>JUN</v>
          </cell>
          <cell r="K5" t="str">
            <v>JUL</v>
          </cell>
          <cell r="L5" t="str">
            <v>AGO</v>
          </cell>
          <cell r="M5" t="str">
            <v>SET</v>
          </cell>
          <cell r="N5" t="str">
            <v>OUT</v>
          </cell>
          <cell r="O5" t="str">
            <v>NOV</v>
          </cell>
          <cell r="P5" t="str">
            <v>DEZ</v>
          </cell>
          <cell r="Q5" t="str">
            <v>ANO</v>
          </cell>
        </row>
        <row r="8">
          <cell r="E8" t="str">
            <v>REAL</v>
          </cell>
          <cell r="F8" t="str">
            <v>REAL</v>
          </cell>
          <cell r="G8" t="str">
            <v>REAL</v>
          </cell>
          <cell r="H8" t="str">
            <v>REAL</v>
          </cell>
          <cell r="I8" t="str">
            <v>REAL</v>
          </cell>
          <cell r="J8" t="str">
            <v>REAL</v>
          </cell>
          <cell r="K8" t="str">
            <v>REAL</v>
          </cell>
          <cell r="L8" t="str">
            <v>REAL</v>
          </cell>
          <cell r="M8" t="str">
            <v>REAL</v>
          </cell>
          <cell r="N8" t="str">
            <v>REAL</v>
          </cell>
        </row>
        <row r="9">
          <cell r="A9" t="str">
            <v>BRINS</v>
          </cell>
          <cell r="D9" t="str">
            <v>ARTS</v>
          </cell>
        </row>
        <row r="10">
          <cell r="A10" t="str">
            <v>C.Grafa Autentico Sarga Pel. Teñido 443</v>
          </cell>
          <cell r="D10" t="str">
            <v>2710/104</v>
          </cell>
        </row>
        <row r="11">
          <cell r="A11" t="str">
            <v>Solasol Ombu    121</v>
          </cell>
          <cell r="B11" t="str">
            <v>Volume Família</v>
          </cell>
          <cell r="D11">
            <v>1650</v>
          </cell>
          <cell r="E11">
            <v>0</v>
          </cell>
          <cell r="F11">
            <v>0</v>
          </cell>
          <cell r="G11">
            <v>40.632599999999996</v>
          </cell>
          <cell r="H11">
            <v>38.764699999999998</v>
          </cell>
          <cell r="I11">
            <v>75.137200000000007</v>
          </cell>
          <cell r="J11">
            <v>15.6614</v>
          </cell>
          <cell r="K11">
            <v>29.043900000000001</v>
          </cell>
          <cell r="L11">
            <v>40.707699999999996</v>
          </cell>
          <cell r="M11">
            <v>25.641799999999996</v>
          </cell>
          <cell r="N11">
            <v>33.331400000000002</v>
          </cell>
          <cell r="Q11">
            <v>298.92070000000001</v>
          </cell>
        </row>
        <row r="12">
          <cell r="B12" t="str">
            <v>Volume Família</v>
          </cell>
          <cell r="E12">
            <v>18.271000000000001</v>
          </cell>
          <cell r="F12">
            <v>70.728800000000007</v>
          </cell>
          <cell r="G12">
            <v>103.75148</v>
          </cell>
          <cell r="H12">
            <v>108.1112</v>
          </cell>
          <cell r="I12">
            <v>126.1267</v>
          </cell>
          <cell r="J12">
            <v>126.81960000000001</v>
          </cell>
          <cell r="K12">
            <v>110.337</v>
          </cell>
          <cell r="L12">
            <v>81.217600000000004</v>
          </cell>
          <cell r="M12">
            <v>83.543419999999998</v>
          </cell>
          <cell r="N12">
            <v>46.776800000000001</v>
          </cell>
          <cell r="Q12">
            <v>875.68359999999996</v>
          </cell>
        </row>
        <row r="13">
          <cell r="B13" t="str">
            <v>Fat. Líquido</v>
          </cell>
          <cell r="E13">
            <v>55.897481165138323</v>
          </cell>
          <cell r="F13">
            <v>218.14555869361124</v>
          </cell>
          <cell r="G13">
            <v>320.56932397813267</v>
          </cell>
          <cell r="H13">
            <v>333.20043375598328</v>
          </cell>
          <cell r="I13">
            <v>387.45556149385067</v>
          </cell>
          <cell r="J13">
            <v>388.76240335400064</v>
          </cell>
          <cell r="K13">
            <v>338.64783850026521</v>
          </cell>
          <cell r="L13">
            <v>248.87820975988976</v>
          </cell>
          <cell r="M13">
            <v>257.46342145341987</v>
          </cell>
          <cell r="N13">
            <v>144.11291558051198</v>
          </cell>
          <cell r="Q13">
            <v>2693.1331477348035</v>
          </cell>
        </row>
        <row r="14">
          <cell r="B14" t="str">
            <v>Pr.Médio Art Repres.</v>
          </cell>
          <cell r="E14">
            <v>3.0593553262075597</v>
          </cell>
          <cell r="F14">
            <v>3.084253637748855</v>
          </cell>
          <cell r="G14">
            <v>3.0897807335194898</v>
          </cell>
          <cell r="H14">
            <v>3.0820158665890611</v>
          </cell>
          <cell r="I14">
            <v>3.0719551173054609</v>
          </cell>
          <cell r="J14">
            <v>3.0654757100164378</v>
          </cell>
          <cell r="K14">
            <v>3.0692137587596653</v>
          </cell>
          <cell r="L14">
            <v>3.0643383916772935</v>
          </cell>
          <cell r="M14">
            <v>3.0817917371998882</v>
          </cell>
          <cell r="N14">
            <v>3.0808630684551312</v>
          </cell>
        </row>
        <row r="16">
          <cell r="A16" t="str">
            <v>Tape Ombu       122</v>
          </cell>
          <cell r="D16">
            <v>1640</v>
          </cell>
        </row>
        <row r="17">
          <cell r="B17" t="str">
            <v>Volume Família</v>
          </cell>
          <cell r="E17">
            <v>53.906479999999995</v>
          </cell>
          <cell r="F17">
            <v>46.372279999999996</v>
          </cell>
          <cell r="G17">
            <v>71.544200000000004</v>
          </cell>
          <cell r="H17">
            <v>74.189419999999998</v>
          </cell>
          <cell r="I17">
            <v>83.785200000000003</v>
          </cell>
          <cell r="J17">
            <v>58.272280000000002</v>
          </cell>
          <cell r="K17">
            <v>70.176439999999999</v>
          </cell>
          <cell r="L17">
            <v>57.379900000000006</v>
          </cell>
          <cell r="M17">
            <v>67.53276000000001</v>
          </cell>
          <cell r="N17">
            <v>38.79786</v>
          </cell>
          <cell r="Q17">
            <v>621.95682000000011</v>
          </cell>
        </row>
        <row r="18">
          <cell r="B18" t="str">
            <v>Fat. Líquido</v>
          </cell>
          <cell r="E18">
            <v>151.25001688476868</v>
          </cell>
          <cell r="F18">
            <v>130.16975825469822</v>
          </cell>
          <cell r="G18">
            <v>200.9180362271708</v>
          </cell>
          <cell r="H18">
            <v>206.82891358541696</v>
          </cell>
          <cell r="I18">
            <v>234.55636500614926</v>
          </cell>
          <cell r="J18">
            <v>162.80465210174441</v>
          </cell>
          <cell r="K18">
            <v>196.40440263765217</v>
          </cell>
          <cell r="L18">
            <v>159.83699707262787</v>
          </cell>
          <cell r="M18">
            <v>189.30693333402743</v>
          </cell>
          <cell r="N18">
            <v>108.15292579520806</v>
          </cell>
          <cell r="Q18">
            <v>1740.2290008994637</v>
          </cell>
        </row>
        <row r="19">
          <cell r="B19" t="str">
            <v>Pr.Médio Art Repres.</v>
          </cell>
          <cell r="E19">
            <v>2.8074352619330858</v>
          </cell>
          <cell r="F19">
            <v>2.8119876513704964</v>
          </cell>
          <cell r="G19">
            <v>2.8083064207464865</v>
          </cell>
          <cell r="H19">
            <v>2.7878491782981585</v>
          </cell>
          <cell r="I19">
            <v>2.799496390844078</v>
          </cell>
          <cell r="J19">
            <v>2.7938610279492138</v>
          </cell>
          <cell r="K19">
            <v>2.79872279981219</v>
          </cell>
          <cell r="L19">
            <v>2.8075866031119365</v>
          </cell>
          <cell r="M19">
            <v>2.8057053234088318</v>
          </cell>
          <cell r="N19">
            <v>2.8056668342462516</v>
          </cell>
        </row>
        <row r="21">
          <cell r="A21" t="str">
            <v xml:space="preserve">Solasol WW      221 </v>
          </cell>
          <cell r="D21">
            <v>5270</v>
          </cell>
        </row>
        <row r="22">
          <cell r="B22" t="str">
            <v>Volume Família</v>
          </cell>
          <cell r="E22">
            <v>50.338999999999999</v>
          </cell>
          <cell r="F22">
            <v>147.0992</v>
          </cell>
          <cell r="G22">
            <v>137.0651</v>
          </cell>
          <cell r="H22">
            <v>159.52939999999998</v>
          </cell>
          <cell r="I22">
            <v>108.49239999999999</v>
          </cell>
          <cell r="J22">
            <v>119.08510000000001</v>
          </cell>
          <cell r="K22">
            <v>114.97450000000002</v>
          </cell>
          <cell r="L22">
            <v>130.78220000000002</v>
          </cell>
          <cell r="M22">
            <v>112.7683</v>
          </cell>
          <cell r="N22">
            <v>84.679100000000005</v>
          </cell>
          <cell r="Q22">
            <v>1164.8143</v>
          </cell>
        </row>
        <row r="23">
          <cell r="B23" t="str">
            <v>Fat. Líquido</v>
          </cell>
          <cell r="E23">
            <v>147.87900220278888</v>
          </cell>
          <cell r="F23">
            <v>403.03314527728071</v>
          </cell>
          <cell r="G23">
            <v>383.00668377864349</v>
          </cell>
          <cell r="H23">
            <v>428.51599449800131</v>
          </cell>
          <cell r="I23">
            <v>301.04231891586153</v>
          </cell>
          <cell r="J23">
            <v>322.74451292327734</v>
          </cell>
          <cell r="K23">
            <v>315.45845411893583</v>
          </cell>
          <cell r="L23">
            <v>360.74937844189628</v>
          </cell>
          <cell r="M23">
            <v>302.40650959337074</v>
          </cell>
          <cell r="N23">
            <v>232.49283241014859</v>
          </cell>
          <cell r="Q23">
            <v>3197.328832160204</v>
          </cell>
        </row>
        <row r="24">
          <cell r="B24" t="str">
            <v>Pr.Médio Art Repres.</v>
          </cell>
          <cell r="E24">
            <v>2.8534351183090791</v>
          </cell>
          <cell r="F24">
            <v>2.7198359785862647</v>
          </cell>
          <cell r="G24">
            <v>2.7641362503465601</v>
          </cell>
          <cell r="H24">
            <v>2.6834491000974547</v>
          </cell>
          <cell r="I24">
            <v>2.7607679173045332</v>
          </cell>
          <cell r="J24">
            <v>2.6945706155082778</v>
          </cell>
          <cell r="K24">
            <v>2.7111564228079437</v>
          </cell>
          <cell r="L24">
            <v>2.7460308397335216</v>
          </cell>
          <cell r="M24">
            <v>2.6816623961997363</v>
          </cell>
          <cell r="N24">
            <v>2.7340728132988099</v>
          </cell>
        </row>
        <row r="26">
          <cell r="A26" t="str">
            <v>Tape WW         222</v>
          </cell>
          <cell r="D26">
            <v>5140</v>
          </cell>
        </row>
        <row r="27">
          <cell r="B27" t="str">
            <v>Volume Família</v>
          </cell>
          <cell r="E27">
            <v>24.396000000000004</v>
          </cell>
          <cell r="F27">
            <v>148.85329999999999</v>
          </cell>
          <cell r="G27">
            <v>110.6926</v>
          </cell>
          <cell r="H27">
            <v>136.3682</v>
          </cell>
          <cell r="I27">
            <v>96.12939999999999</v>
          </cell>
          <cell r="J27">
            <v>94.663399999999996</v>
          </cell>
          <cell r="K27">
            <v>82.421999999999997</v>
          </cell>
          <cell r="L27">
            <v>119.7893</v>
          </cell>
          <cell r="M27">
            <v>93.740900000000011</v>
          </cell>
          <cell r="N27">
            <v>88.680299999999988</v>
          </cell>
          <cell r="Q27">
            <v>995.73540000000014</v>
          </cell>
        </row>
        <row r="28">
          <cell r="B28" t="str">
            <v>Fat. Líquido</v>
          </cell>
          <cell r="E28">
            <v>60.798333301458214</v>
          </cell>
          <cell r="F28">
            <v>363.14374019867978</v>
          </cell>
          <cell r="G28">
            <v>276.62579782504241</v>
          </cell>
          <cell r="H28">
            <v>330.94350297773161</v>
          </cell>
          <cell r="I28">
            <v>235.43155646823789</v>
          </cell>
          <cell r="J28">
            <v>227.92773780459225</v>
          </cell>
          <cell r="K28">
            <v>200.22553097067743</v>
          </cell>
          <cell r="L28">
            <v>296.66280467716911</v>
          </cell>
          <cell r="M28">
            <v>231.18778343754764</v>
          </cell>
          <cell r="N28">
            <v>218.52321293135051</v>
          </cell>
          <cell r="Q28">
            <v>2441.4700005924869</v>
          </cell>
        </row>
        <row r="29">
          <cell r="B29" t="str">
            <v>Pr.Médio Art Repres.</v>
          </cell>
          <cell r="E29">
            <v>2.5597653915242766</v>
          </cell>
          <cell r="F29">
            <v>2.4520609217199936</v>
          </cell>
          <cell r="G29">
            <v>2.5310922226077111</v>
          </cell>
          <cell r="H29">
            <v>2.4384808129236273</v>
          </cell>
          <cell r="I29">
            <v>2.4755155618469002</v>
          </cell>
          <cell r="J29">
            <v>2.4277581663772798</v>
          </cell>
          <cell r="K29">
            <v>2.434232762984776</v>
          </cell>
          <cell r="L29">
            <v>2.5147054924380603</v>
          </cell>
          <cell r="M29">
            <v>2.4619953983325056</v>
          </cell>
          <cell r="N29">
            <v>2.4541971884563911</v>
          </cell>
        </row>
        <row r="31">
          <cell r="A31" t="str">
            <v>DIFERENTE DE 1ª - BRINS</v>
          </cell>
        </row>
        <row r="32">
          <cell r="B32" t="str">
            <v>Volume Família</v>
          </cell>
          <cell r="E32">
            <v>2.1798000000000002</v>
          </cell>
          <cell r="F32">
            <v>11.091200000000001</v>
          </cell>
          <cell r="G32">
            <v>12.1509</v>
          </cell>
          <cell r="H32">
            <v>9.7530000000000001</v>
          </cell>
          <cell r="I32">
            <v>5.8765999999999998</v>
          </cell>
          <cell r="J32">
            <v>12.6569</v>
          </cell>
          <cell r="K32">
            <v>8.3618000000000006</v>
          </cell>
          <cell r="L32">
            <v>8.5104000000000006</v>
          </cell>
          <cell r="M32">
            <v>7.6617999999999977</v>
          </cell>
          <cell r="N32">
            <v>3.8009999999999997</v>
          </cell>
          <cell r="Q32">
            <v>82.043400000000005</v>
          </cell>
        </row>
        <row r="33">
          <cell r="B33" t="str">
            <v>Fat. Líquido</v>
          </cell>
          <cell r="E33">
            <v>5.4478720771978812</v>
          </cell>
          <cell r="F33">
            <v>25.335411044853615</v>
          </cell>
          <cell r="G33">
            <v>28.666842005506947</v>
          </cell>
          <cell r="H33">
            <v>22.735657587827994</v>
          </cell>
          <cell r="I33">
            <v>13.750930660810671</v>
          </cell>
          <cell r="J33">
            <v>30.118595973626825</v>
          </cell>
          <cell r="K33">
            <v>19.474851837536701</v>
          </cell>
          <cell r="L33">
            <v>20.195044500717135</v>
          </cell>
          <cell r="M33">
            <v>18.420550698784684</v>
          </cell>
          <cell r="N33">
            <v>9.1029331830162796</v>
          </cell>
          <cell r="Q33">
            <v>193.24868956987874</v>
          </cell>
        </row>
        <row r="34">
          <cell r="B34" t="str">
            <v>Pr.Médio Art Repres.</v>
          </cell>
          <cell r="E34">
            <v>2.4992531779052576</v>
          </cell>
          <cell r="F34">
            <v>2.2842804245576325</v>
          </cell>
          <cell r="G34">
            <v>2.3592361064206724</v>
          </cell>
          <cell r="H34">
            <v>2.3311450413029831</v>
          </cell>
          <cell r="I34">
            <v>2.3399466801910407</v>
          </cell>
          <cell r="J34">
            <v>2.3796187039185601</v>
          </cell>
          <cell r="K34">
            <v>2.3290262667770936</v>
          </cell>
          <cell r="L34">
            <v>2.3729841723910901</v>
          </cell>
          <cell r="M34">
            <v>2.4042066745131287</v>
          </cell>
          <cell r="N34">
            <v>2.3948785011881824</v>
          </cell>
        </row>
        <row r="37">
          <cell r="A37" t="str">
            <v>Total Brins 1ra</v>
          </cell>
        </row>
        <row r="38">
          <cell r="B38" t="str">
            <v>Volume Família</v>
          </cell>
          <cell r="E38">
            <v>146.91248000000002</v>
          </cell>
          <cell r="F38">
            <v>413.05358000000001</v>
          </cell>
          <cell r="G38">
            <v>423.05337999999995</v>
          </cell>
          <cell r="H38">
            <v>478.19821999999999</v>
          </cell>
          <cell r="I38">
            <v>414.53369999999995</v>
          </cell>
          <cell r="J38">
            <v>398.84037999999998</v>
          </cell>
          <cell r="K38">
            <v>377.90994000000001</v>
          </cell>
          <cell r="L38">
            <v>389.1690000000001</v>
          </cell>
          <cell r="M38">
            <v>357.58538000000004</v>
          </cell>
          <cell r="N38">
            <v>258.93405999999999</v>
          </cell>
          <cell r="O38">
            <v>0</v>
          </cell>
          <cell r="P38">
            <v>0</v>
          </cell>
          <cell r="Q38">
            <v>3658.1901200000002</v>
          </cell>
        </row>
        <row r="39">
          <cell r="B39" t="str">
            <v>Fat. Líquido</v>
          </cell>
          <cell r="E39">
            <v>415.82483355415411</v>
          </cell>
          <cell r="F39">
            <v>1114.4922024242701</v>
          </cell>
          <cell r="G39">
            <v>1181.1198418089893</v>
          </cell>
          <cell r="H39">
            <v>1299.4888448171332</v>
          </cell>
          <cell r="I39">
            <v>1158.4858018840994</v>
          </cell>
          <cell r="J39">
            <v>1102.2393061836146</v>
          </cell>
          <cell r="K39">
            <v>1050.7362262275306</v>
          </cell>
          <cell r="L39">
            <v>1066.1273899515832</v>
          </cell>
          <cell r="M39">
            <v>980.36464781836571</v>
          </cell>
          <cell r="N39">
            <v>703.28188671721909</v>
          </cell>
          <cell r="O39">
            <v>0</v>
          </cell>
          <cell r="P39">
            <v>0</v>
          </cell>
          <cell r="Q39">
            <v>10072.16098138696</v>
          </cell>
        </row>
        <row r="42">
          <cell r="A42" t="str">
            <v>MISTOS</v>
          </cell>
        </row>
        <row r="44">
          <cell r="A44" t="str">
            <v>Inversa Media Ombu     146</v>
          </cell>
          <cell r="D44">
            <v>1690</v>
          </cell>
        </row>
        <row r="45">
          <cell r="B45" t="str">
            <v>Volume Família</v>
          </cell>
          <cell r="E45">
            <v>3.8755600000000001</v>
          </cell>
          <cell r="F45">
            <v>0.10290000000000001</v>
          </cell>
          <cell r="G45">
            <v>0.12620000000000001</v>
          </cell>
          <cell r="H45">
            <v>1.0587</v>
          </cell>
          <cell r="I45">
            <v>0</v>
          </cell>
          <cell r="J45">
            <v>0.62</v>
          </cell>
          <cell r="K45">
            <v>0</v>
          </cell>
          <cell r="L45">
            <v>13.005129999999999</v>
          </cell>
          <cell r="M45">
            <v>3.5411999999999999</v>
          </cell>
          <cell r="N45">
            <v>11.906700000000001</v>
          </cell>
          <cell r="Q45">
            <v>34.23639</v>
          </cell>
        </row>
        <row r="46">
          <cell r="B46" t="str">
            <v>Fat. Líquido</v>
          </cell>
          <cell r="E46">
            <v>12.451042413854978</v>
          </cell>
          <cell r="F46">
            <v>0.32649161236859969</v>
          </cell>
          <cell r="G46">
            <v>0.40075944438417377</v>
          </cell>
          <cell r="H46">
            <v>3.4021093937633977</v>
          </cell>
          <cell r="I46">
            <v>0</v>
          </cell>
          <cell r="J46">
            <v>1.9670456216801186</v>
          </cell>
          <cell r="K46">
            <v>0</v>
          </cell>
          <cell r="L46">
            <v>39.876363323172797</v>
          </cell>
          <cell r="M46">
            <v>10.933142808883732</v>
          </cell>
          <cell r="N46">
            <v>35.636011256273115</v>
          </cell>
          <cell r="Q46">
            <v>104.9929658743809</v>
          </cell>
        </row>
        <row r="47">
          <cell r="B47" t="str">
            <v>Pr.Médio Art Repres.</v>
          </cell>
          <cell r="E47">
            <v>3.2127079477172273</v>
          </cell>
          <cell r="F47">
            <v>3.172901966653058</v>
          </cell>
          <cell r="G47">
            <v>3.1755898921091421</v>
          </cell>
          <cell r="H47">
            <v>3.2134782221246789</v>
          </cell>
          <cell r="I47">
            <v>0</v>
          </cell>
          <cell r="J47">
            <v>3.1726542285163206</v>
          </cell>
          <cell r="K47">
            <v>0</v>
          </cell>
          <cell r="L47">
            <v>3.0662025926055949</v>
          </cell>
          <cell r="M47">
            <v>3.0874118403037762</v>
          </cell>
          <cell r="N47">
            <v>2.9929376952701516</v>
          </cell>
        </row>
      </sheetData>
      <sheetData sheetId="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ção do Imposto Cons"/>
      <sheetName val="PACKAGE "/>
      <sheetName val="Conciliação do Imposto"/>
      <sheetName val="Conciliação do Imposto COIN"/>
      <sheetName val="LR COIN 2004"/>
      <sheetName val="LR COSR 2004"/>
      <sheetName val="LR TCHB 2004"/>
      <sheetName val="LR COML 2004"/>
      <sheetName val="Conciliação do Imposto COSR"/>
      <sheetName val="RESUMO COIN"/>
      <sheetName val="Receita Bruta COSR"/>
      <sheetName val="Receita Bruta COIN"/>
      <sheetName val="Composição Analítica-COSR"/>
      <sheetName val="COSR-NOV-2004"/>
      <sheetName val="CONSOLIDADO GER"/>
      <sheetName val="NEG.COEQ GER"/>
      <sheetName val="NEG.COPI GER"/>
      <sheetName val="Composição Analítica COIN"/>
      <sheetName val="APF-INDUSTRIAL_2004"/>
      <sheetName val="BAL-COIN"/>
      <sheetName val="Conciliação do Imposto Mensal"/>
      <sheetName val="DOCUMENTO F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"/>
      <sheetName val="FT-9"/>
      <sheetName val="PT-9"/>
      <sheetName val="Tabelas"/>
      <sheetName val="OUT02.REPORT"/>
      <sheetName val="DOCUMENTO FI"/>
      <sheetName val="Instructions"/>
      <sheetName val="CONSOLIDADO"/>
      <sheetName val="RFB_SP"/>
      <sheetName val="RFB_UNP"/>
      <sheetName val="O1O2"/>
      <sheetName val="Current Tax Exp"/>
      <sheetName val="Current Tax Payable"/>
      <sheetName val="Deferred Tax"/>
      <sheetName val="Tax losses"/>
      <sheetName val="App.15 - Tax reconciliation"/>
      <sheetName val="Lalur consolidado"/>
      <sheetName val="IR Diferido cons"/>
      <sheetName val="Lalur C. Patrim.UNP"/>
      <sheetName val="IR Dif. UNP"/>
      <sheetName val="CS Dif. UNP"/>
      <sheetName val="Balancete UNP"/>
      <sheetName val="Lalur - Result.UNP"/>
      <sheetName val="Thin Capitalization"/>
      <sheetName val="Lalur C. Patrim.SP"/>
      <sheetName val="Balancete SP"/>
      <sheetName val="Lalur - Result.SP"/>
      <sheetName val="IR Dif.SP"/>
      <sheetName val="Lactos"/>
      <sheetName val="res lactos"/>
      <sheetName val="outras contas"/>
      <sheetName val="Current_Tax_Exp"/>
      <sheetName val="Current_Tax_Payable"/>
      <sheetName val="Deferred_Tax"/>
      <sheetName val="Tax_losses"/>
      <sheetName val="App_15_-_Tax_reconciliation"/>
      <sheetName val="Lalur_consolidado"/>
      <sheetName val="IR_Diferido_cons"/>
      <sheetName val="Lalur_C__Patrim_UNP"/>
      <sheetName val="IR_Dif__UNP"/>
      <sheetName val="CS_Dif__UNP"/>
      <sheetName val="Balancete_UNP"/>
      <sheetName val="Lalur_-_Result_UNP"/>
      <sheetName val="Thin_Capitalization"/>
      <sheetName val="Lalur_C__Patrim_SP"/>
      <sheetName val="Balancete_SP"/>
      <sheetName val="Lalur_-_Result_SP"/>
      <sheetName val="IR_Dif_SP"/>
      <sheetName val="res_lactos"/>
      <sheetName val="outras_contas"/>
      <sheetName val="OUT02_REPORT"/>
      <sheetName val="DOCUMENTO_FI"/>
      <sheetName val="LALUR_A"/>
      <sheetName val="C.CUSTO"/>
      <sheetName val="Parâmetros"/>
      <sheetName val="PT-I-29"/>
      <sheetName val="Pagamentos"/>
      <sheetName val="Composição"/>
      <sheetName val="Resumo"/>
      <sheetName val="Sumário executivo"/>
      <sheetName val="Prescrição"/>
      <sheetName val="Índices"/>
      <sheetName val="Plan1"/>
      <sheetName val="Valores"/>
      <sheetName val="Sumário_executivo"/>
      <sheetName val="OUT02_REPORT1"/>
      <sheetName val="DOCUMENTO_FI1"/>
      <sheetName val="Current_Tax_Exp1"/>
      <sheetName val="Current_Tax_Payable1"/>
      <sheetName val="Deferred_Tax1"/>
      <sheetName val="Tax_losses1"/>
      <sheetName val="App_15_-_Tax_reconciliation1"/>
      <sheetName val="Lalur_consolidado1"/>
      <sheetName val="IR_Diferido_cons1"/>
      <sheetName val="Lalur_C__Patrim_UNP1"/>
      <sheetName val="IR_Dif__UNP1"/>
      <sheetName val="CS_Dif__UNP1"/>
      <sheetName val="Balancete_UNP1"/>
      <sheetName val="Lalur_-_Result_UNP1"/>
      <sheetName val="Thin_Capitalization1"/>
      <sheetName val="Lalur_C__Patrim_SP1"/>
      <sheetName val="Balancete_SP1"/>
      <sheetName val="Lalur_-_Result_SP1"/>
      <sheetName val="IR_Dif_SP1"/>
      <sheetName val="res_lactos1"/>
      <sheetName val="outras_contas1"/>
      <sheetName val="C_CUSTO"/>
      <sheetName val="Sumário_executivo1"/>
    </sheetNames>
    <sheetDataSet>
      <sheetData sheetId="0">
        <row r="7">
          <cell r="D7">
            <v>136</v>
          </cell>
        </row>
      </sheetData>
      <sheetData sheetId="1">
        <row r="7">
          <cell r="D7">
            <v>136</v>
          </cell>
        </row>
      </sheetData>
      <sheetData sheetId="2">
        <row r="7">
          <cell r="D7">
            <v>136</v>
          </cell>
        </row>
      </sheetData>
      <sheetData sheetId="3">
        <row r="7">
          <cell r="D7">
            <v>136</v>
          </cell>
          <cell r="E7">
            <v>27.200000000000003</v>
          </cell>
        </row>
        <row r="8">
          <cell r="D8">
            <v>251.06</v>
          </cell>
          <cell r="E8">
            <v>50.212000000000003</v>
          </cell>
        </row>
        <row r="9">
          <cell r="D9">
            <v>376.6</v>
          </cell>
          <cell r="E9">
            <v>75.320000000000007</v>
          </cell>
        </row>
        <row r="10">
          <cell r="D10">
            <v>502.13</v>
          </cell>
          <cell r="E10">
            <v>100.426</v>
          </cell>
        </row>
        <row r="11">
          <cell r="D11">
            <v>627.66</v>
          </cell>
          <cell r="E11">
            <v>125.532</v>
          </cell>
        </row>
        <row r="12">
          <cell r="D12">
            <v>753.19</v>
          </cell>
          <cell r="E12">
            <v>150.63800000000001</v>
          </cell>
        </row>
        <row r="13">
          <cell r="D13">
            <v>878.72</v>
          </cell>
          <cell r="E13">
            <v>175.74400000000003</v>
          </cell>
        </row>
        <row r="14">
          <cell r="D14">
            <v>1004.26</v>
          </cell>
          <cell r="E14">
            <v>200.852</v>
          </cell>
        </row>
        <row r="15">
          <cell r="D15">
            <v>1129.79</v>
          </cell>
          <cell r="E15">
            <v>225.958</v>
          </cell>
        </row>
        <row r="16">
          <cell r="D16">
            <v>1255.32</v>
          </cell>
          <cell r="E16">
            <v>251.06399999999999</v>
          </cell>
        </row>
      </sheetData>
      <sheetData sheetId="4" refreshError="1"/>
      <sheetData sheetId="5" refreshError="1"/>
      <sheetData sheetId="6"/>
      <sheetData sheetId="7">
        <row r="7">
          <cell r="E7">
            <v>8378.92</v>
          </cell>
        </row>
      </sheetData>
      <sheetData sheetId="8">
        <row r="7">
          <cell r="E7">
            <v>8378.92</v>
          </cell>
        </row>
      </sheetData>
      <sheetData sheetId="9">
        <row r="7">
          <cell r="E7">
            <v>8378.92</v>
          </cell>
        </row>
      </sheetData>
      <sheetData sheetId="10">
        <row r="7">
          <cell r="E7">
            <v>8378.92</v>
          </cell>
        </row>
      </sheetData>
      <sheetData sheetId="11">
        <row r="7">
          <cell r="E7">
            <v>8378.92</v>
          </cell>
        </row>
      </sheetData>
      <sheetData sheetId="12">
        <row r="7">
          <cell r="E7">
            <v>8378.92</v>
          </cell>
        </row>
      </sheetData>
      <sheetData sheetId="13">
        <row r="7">
          <cell r="E7">
            <v>8378.92</v>
          </cell>
        </row>
      </sheetData>
      <sheetData sheetId="14">
        <row r="7">
          <cell r="E7">
            <v>8378.92</v>
          </cell>
        </row>
      </sheetData>
      <sheetData sheetId="15">
        <row r="7">
          <cell r="E7">
            <v>8378.92</v>
          </cell>
        </row>
      </sheetData>
      <sheetData sheetId="16">
        <row r="7">
          <cell r="E7">
            <v>8378.92</v>
          </cell>
        </row>
      </sheetData>
      <sheetData sheetId="17">
        <row r="7">
          <cell r="E7">
            <v>8378.92</v>
          </cell>
        </row>
      </sheetData>
      <sheetData sheetId="18">
        <row r="7">
          <cell r="E7">
            <v>8378.92</v>
          </cell>
        </row>
      </sheetData>
      <sheetData sheetId="19">
        <row r="7">
          <cell r="E7">
            <v>8378.92</v>
          </cell>
        </row>
      </sheetData>
      <sheetData sheetId="20">
        <row r="7">
          <cell r="E7">
            <v>8378.92</v>
          </cell>
        </row>
      </sheetData>
      <sheetData sheetId="21">
        <row r="7">
          <cell r="E7">
            <v>8378.92</v>
          </cell>
        </row>
      </sheetData>
      <sheetData sheetId="22">
        <row r="7">
          <cell r="E7">
            <v>8378.92</v>
          </cell>
        </row>
      </sheetData>
      <sheetData sheetId="23">
        <row r="7">
          <cell r="E7">
            <v>8378.92</v>
          </cell>
        </row>
      </sheetData>
      <sheetData sheetId="24">
        <row r="7">
          <cell r="E7">
            <v>8378.9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>
        <row r="7">
          <cell r="E7">
            <v>8378.92</v>
          </cell>
        </row>
      </sheetData>
      <sheetData sheetId="38"/>
      <sheetData sheetId="39">
        <row r="7">
          <cell r="E7">
            <v>8378.92</v>
          </cell>
        </row>
      </sheetData>
      <sheetData sheetId="40"/>
      <sheetData sheetId="41">
        <row r="7">
          <cell r="E7">
            <v>8378.92</v>
          </cell>
        </row>
      </sheetData>
      <sheetData sheetId="42"/>
      <sheetData sheetId="43">
        <row r="7">
          <cell r="E7">
            <v>8378.92</v>
          </cell>
        </row>
      </sheetData>
      <sheetData sheetId="44"/>
      <sheetData sheetId="45">
        <row r="7">
          <cell r="E7">
            <v>8378.92</v>
          </cell>
        </row>
      </sheetData>
      <sheetData sheetId="46"/>
      <sheetData sheetId="47">
        <row r="7">
          <cell r="E7">
            <v>8378.92</v>
          </cell>
        </row>
      </sheetData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>
        <row r="7">
          <cell r="E7">
            <v>8378.92</v>
          </cell>
        </row>
      </sheetData>
      <sheetData sheetId="68">
        <row r="7">
          <cell r="E7">
            <v>8378.92</v>
          </cell>
        </row>
      </sheetData>
      <sheetData sheetId="69">
        <row r="7">
          <cell r="E7">
            <v>8378.92</v>
          </cell>
        </row>
      </sheetData>
      <sheetData sheetId="70">
        <row r="7">
          <cell r="E7">
            <v>8378.92</v>
          </cell>
        </row>
      </sheetData>
      <sheetData sheetId="71">
        <row r="7">
          <cell r="E7">
            <v>8378.92</v>
          </cell>
        </row>
      </sheetData>
      <sheetData sheetId="72">
        <row r="7">
          <cell r="E7">
            <v>8378.92</v>
          </cell>
        </row>
      </sheetData>
      <sheetData sheetId="73">
        <row r="7">
          <cell r="E7">
            <v>8378.92</v>
          </cell>
        </row>
      </sheetData>
      <sheetData sheetId="74">
        <row r="7">
          <cell r="E7">
            <v>8378.92</v>
          </cell>
        </row>
      </sheetData>
      <sheetData sheetId="75">
        <row r="7">
          <cell r="E7">
            <v>8378.92</v>
          </cell>
        </row>
      </sheetData>
      <sheetData sheetId="76">
        <row r="7">
          <cell r="E7">
            <v>8378.92</v>
          </cell>
        </row>
      </sheetData>
      <sheetData sheetId="77">
        <row r="7">
          <cell r="E7">
            <v>8378.92</v>
          </cell>
        </row>
      </sheetData>
      <sheetData sheetId="78">
        <row r="7">
          <cell r="E7">
            <v>8378.92</v>
          </cell>
        </row>
      </sheetData>
      <sheetData sheetId="79">
        <row r="7">
          <cell r="E7">
            <v>8378.92</v>
          </cell>
        </row>
      </sheetData>
      <sheetData sheetId="80">
        <row r="7">
          <cell r="E7">
            <v>8378.92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PJ-2002"/>
      <sheetName val="CSLL-2002"/>
      <sheetName val="L E-2002"/>
      <sheetName val="PAT-2002"/>
      <sheetName val="VendaIncentivada-02"/>
      <sheetName val="ESTIMADA-BG 02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ç e DARFs - Estimativa 2003"/>
      <sheetName val="DCTFs"/>
      <sheetName val="CSSL - Real"/>
      <sheetName val="Apuração do IRPJ"/>
      <sheetName val="Lucro Real - Adições"/>
      <sheetName val="Lucro Real - Exclusões"/>
      <sheetName val="CSSL - Estimativa"/>
      <sheetName val="IRPJ - Estimativa"/>
      <sheetName val="Confronto IRPJ-RealxEstimativa "/>
      <sheetName val="PAT- Progr. Alimen. Trabalhador"/>
      <sheetName val="Limite 2%"/>
      <sheetName val="Compens CSSL-2002"/>
      <sheetName val="Compens IRPJ-2002"/>
      <sheetName val="Prog (2)"/>
      <sheetName val="Guia Judicial"/>
      <sheetName val="Resultado"/>
      <sheetName val="Ativo "/>
      <sheetName val="Calculos"/>
      <sheetName val="dados"/>
      <sheetName val="Doaç_e_DARFs_-_Estimativa_2003"/>
      <sheetName val="CSSL_-_Real"/>
      <sheetName val="Apuração_do_IRPJ"/>
      <sheetName val="Lucro_Real_-_Adições"/>
      <sheetName val="Lucro_Real_-_Exclusões"/>
      <sheetName val="CSSL_-_Estimativa"/>
      <sheetName val="IRPJ_-_Estimativa"/>
      <sheetName val="Confronto_IRPJ-RealxEstimativa_"/>
      <sheetName val="PAT-_Progr__Alimen__Trabalhador"/>
      <sheetName val="Limite_2%"/>
      <sheetName val="Compens_CSSL-2002"/>
      <sheetName val="Compens_IRPJ-2002"/>
      <sheetName val="Parte B_2001"/>
      <sheetName val="PAT"/>
      <sheetName val="PDD"/>
      <sheetName val="BS CECI 1332"/>
      <sheetName val="BP"/>
      <sheetName val="Correção"/>
      <sheetName val="OUT02.REPORT"/>
      <sheetName val="FICHA 9"/>
      <sheetName val="CUSTO_PROD"/>
      <sheetName val="DEPREC"/>
      <sheetName val="Doaç_e_DARFs_-_Estimativa_20032"/>
      <sheetName val="CSSL_-_Real2"/>
      <sheetName val="Apuração_do_IRPJ2"/>
      <sheetName val="Lucro_Real_-_Adições2"/>
      <sheetName val="Lucro_Real_-_Exclusões2"/>
      <sheetName val="CSSL_-_Estimativa2"/>
      <sheetName val="IRPJ_-_Estimativa2"/>
      <sheetName val="Confronto_IRPJ-RealxEstimativa2"/>
      <sheetName val="PAT-_Progr__Alimen__Trabalhado2"/>
      <sheetName val="Limite_2%2"/>
      <sheetName val="Compens_CSSL-20022"/>
      <sheetName val="Compens_IRPJ-20022"/>
      <sheetName val="Prog_(2)1"/>
      <sheetName val="Guia_Judicial1"/>
      <sheetName val="Ativo_1"/>
      <sheetName val="Parte_B_20011"/>
      <sheetName val="Doaç_e_DARFs_-_Estimativa_20031"/>
      <sheetName val="CSSL_-_Real1"/>
      <sheetName val="Apuração_do_IRPJ1"/>
      <sheetName val="Lucro_Real_-_Adições1"/>
      <sheetName val="Lucro_Real_-_Exclusões1"/>
      <sheetName val="CSSL_-_Estimativa1"/>
      <sheetName val="IRPJ_-_Estimativa1"/>
      <sheetName val="Confronto_IRPJ-RealxEstimativa1"/>
      <sheetName val="PAT-_Progr__Alimen__Trabalhado1"/>
      <sheetName val="Limite_2%1"/>
      <sheetName val="Compens_CSSL-20021"/>
      <sheetName val="Compens_IRPJ-20021"/>
      <sheetName val="Prog_(2)"/>
      <sheetName val="Guia_Judicial"/>
      <sheetName val="Ativo_"/>
      <sheetName val="Parte_B_2001"/>
      <sheetName val="Doaç_e_DARFs_-_Estimativa_20033"/>
      <sheetName val="CSSL_-_Real3"/>
      <sheetName val="Apuração_do_IRPJ3"/>
      <sheetName val="Lucro_Real_-_Adições3"/>
      <sheetName val="Lucro_Real_-_Exclusões3"/>
      <sheetName val="CSSL_-_Estimativa3"/>
      <sheetName val="IRPJ_-_Estimativa3"/>
      <sheetName val="Confronto_IRPJ-RealxEstimativa3"/>
      <sheetName val="PAT-_Progr__Alimen__Trabalhado3"/>
      <sheetName val="Limite_2%3"/>
      <sheetName val="Compens_CSSL-20023"/>
      <sheetName val="Compens_IRPJ-20023"/>
      <sheetName val="Prog_(2)2"/>
      <sheetName val="Guia_Judicial2"/>
      <sheetName val="Ativo_2"/>
      <sheetName val="Parte_B_20012"/>
      <sheetName val="Doaç_e_DARFs_-_Estimativa_20034"/>
      <sheetName val="CSSL_-_Real4"/>
      <sheetName val="Apuração_do_IRPJ4"/>
      <sheetName val="Lucro_Real_-_Adições4"/>
      <sheetName val="Lucro_Real_-_Exclusões4"/>
      <sheetName val="CSSL_-_Estimativa4"/>
      <sheetName val="IRPJ_-_Estimativa4"/>
      <sheetName val="Confronto_IRPJ-RealxEstimativa4"/>
      <sheetName val="PAT-_Progr__Alimen__Trabalhado4"/>
      <sheetName val="Limite_2%4"/>
      <sheetName val="Compens_CSSL-20024"/>
      <sheetName val="Compens_IRPJ-20024"/>
      <sheetName val="Prog_(2)3"/>
      <sheetName val="Guia_Judicial3"/>
      <sheetName val="Ativo_3"/>
      <sheetName val="Parte_B_20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1"/>
      <sheetName val="X"/>
    </sheetNames>
    <sheetDataSet>
      <sheetData sheetId="0"/>
      <sheetData sheetId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ABRIL -JUNHO GER 2002"/>
      <sheetName val="Papel Mestre"/>
      <sheetName val="Grupo Geração"/>
      <sheetName val="Testes AFAC"/>
      <sheetName val="Tickmarks"/>
      <sheetName val="XREF"/>
      <sheetName val="Sheet1"/>
      <sheetName val="Movimentação"/>
      <sheetName val="Testes "/>
      <sheetName val="Mapa MVT Investimentos"/>
      <sheetName val="Invest e Equivalencias"/>
      <sheetName val="N-1"/>
      <sheetName val="dez99_dez01"/>
      <sheetName val="Bco dados"/>
      <sheetName val="dólar"/>
      <sheetName val="Bal Dez.07"/>
      <sheetName val="Dados"/>
      <sheetName val="DRE"/>
      <sheetName val="Entrada"/>
      <sheetName val="A"/>
      <sheetName val="Dezembro"/>
      <sheetName val="CSUOM3"/>
      <sheetName val="DFLSUBS"/>
      <sheetName val="Consolidado US$"/>
      <sheetName val="Dados Históricos"/>
      <sheetName val="Cond. CPFL-CPCH"/>
      <sheetName val="1214161004-pira"/>
      <sheetName val="Worksheet in 5620 Investimentos"/>
      <sheetName val="Inputs"/>
      <sheetName val="Series Inputs"/>
      <sheetName val="OHReal(Cliente)"/>
      <sheetName val="MDF"/>
      <sheetName val="B - Book Principal"/>
      <sheetName val="C - Premissas"/>
      <sheetName val="D - Backup"/>
      <sheetName val="MUT_ABRIL_-JUNHO_GER_2002"/>
      <sheetName val="Papel_Mestre1"/>
      <sheetName val="Grupo_Geração"/>
      <sheetName val="Testes_AFAC"/>
      <sheetName val="Testes_"/>
      <sheetName val="Mapa_MVT_Investimentos"/>
      <sheetName val="Invest_e_Equivalencias"/>
      <sheetName val="Bco_dados"/>
      <sheetName val="Bal_Dez_07"/>
      <sheetName val="Papel_Mestre"/>
      <sheetName val="MUT_ABRIL_-JUNHO_GER_20021"/>
      <sheetName val="Papel_Mestre2"/>
      <sheetName val="Grupo_Geração1"/>
      <sheetName val="Testes_AFAC1"/>
      <sheetName val="Testes_1"/>
      <sheetName val="Mapa_MVT_Investimentos1"/>
      <sheetName val="Invest_e_Equivalencias1"/>
      <sheetName val="Bco_dados1"/>
      <sheetName val="Bal_Dez_071"/>
      <sheetName val="MUT_ABRIL_-JUNHO_GER_20022"/>
      <sheetName val="Papel_Mestre3"/>
      <sheetName val="Grupo_Geração2"/>
      <sheetName val="Testes_AFAC2"/>
      <sheetName val="Testes_2"/>
      <sheetName val="Mapa_MVT_Investimentos2"/>
      <sheetName val="Invest_e_Equivalencias2"/>
      <sheetName val="Bco_dados2"/>
      <sheetName val="Bal_Dez_072"/>
      <sheetName val="CDI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idores"/>
      <sheetName val="Devedores Diversos"/>
      <sheetName val="Devedores Diversos Calc"/>
      <sheetName val="Tributos a Compensar"/>
      <sheetName val="Tributos a Compensar Calc"/>
      <sheetName val="Bens de Renda"/>
      <sheetName val="Imobilizado"/>
      <sheetName val="Imobilizado Calc"/>
      <sheetName val="Diferido"/>
      <sheetName val="Taxas Regulamentares"/>
      <sheetName val="Impostos e Contribuições"/>
      <sheetName val="Outras a Pagar"/>
      <sheetName val="Receitas de Energia"/>
      <sheetName val="Receitas de Energia Calc"/>
      <sheetName val="Energia Comprada"/>
      <sheetName val="Despesas Operacionais"/>
      <sheetName val="Despesas Operacionais Calc"/>
      <sheetName val="Resultado Financeiro"/>
      <sheetName val="Balancete RGE2002"/>
      <sheetName val="Balancete RGE2003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"/>
      <sheetName val="conciliação"/>
      <sheetName val="lançtº"/>
      <sheetName val="SALDOS"/>
      <sheetName val="DIFERIDO"/>
      <sheetName val="IR_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_Letter"/>
      <sheetName val="Index"/>
      <sheetName val="Check"/>
      <sheetName val="Abbreviations"/>
      <sheetName val="Lead Index"/>
      <sheetName val="Lead PL"/>
      <sheetName val="Lead CF"/>
      <sheetName val="Lead BS"/>
      <sheetName val="TI_Index"/>
      <sheetName val="TI1"/>
      <sheetName val="TI2"/>
      <sheetName val="TI3"/>
      <sheetName val="TI4"/>
      <sheetName val="TI5"/>
      <sheetName val="TI6"/>
      <sheetName val="TI7"/>
      <sheetName val="TS08"/>
      <sheetName val="TS09"/>
      <sheetName val="TI10"/>
      <sheetName val="Recon_Index"/>
      <sheetName val="R1"/>
      <sheetName val="R2"/>
      <sheetName val="PL_Index"/>
      <sheetName val="PL1"/>
      <sheetName val="PL2"/>
      <sheetName val="PL3"/>
      <sheetName val="PL4"/>
      <sheetName val="PL5"/>
      <sheetName val="CF_Index"/>
      <sheetName val="CF1"/>
      <sheetName val="CF2"/>
      <sheetName val="BS_Index"/>
      <sheetName val="BS1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TL_Index"/>
      <sheetName val="TL1"/>
      <sheetName val="TL2"/>
      <sheetName val="TL3"/>
      <sheetName val="TL4"/>
      <sheetName val="TL5"/>
      <sheetName val="TL6"/>
      <sheetName val="TL7"/>
      <sheetName val="_Index"/>
      <sheetName val="Sheet12S"/>
      <sheetName val="Sheet8S"/>
      <sheetName val="Sheet4S"/>
    </sheetNames>
    <sheetDataSet>
      <sheetData sheetId="0">
        <row r="14">
          <cell r="E14" t="str">
            <v>Initial Darf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es Relacionadas"/>
      <sheetName val="Condomínio"/>
      <sheetName val="1214161004-pira"/>
      <sheetName val="6319190012"/>
      <sheetName val="6359190009"/>
      <sheetName val="Draft"/>
      <sheetName val="Cond. CPFL-CPCH"/>
      <sheetName val="Cond. CPFL-G001"/>
      <sheetName val="Plan1"/>
      <sheetName val="Partes_Relacionadas"/>
      <sheetName val="Cond__CPFL-CPCH"/>
      <sheetName val="Cond__CPFL-G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99"/>
      <sheetName val="Módulo1"/>
      <sheetName val="Módulo2"/>
      <sheetName val="renjwr$"/>
    </sheetNames>
    <definedNames>
      <definedName name="Impacum"/>
      <definedName name="impmes1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 CPFL"/>
      <sheetName val="FORNECIMENTO FATURADO"/>
      <sheetName val="XREF"/>
      <sheetName val="Tickmarks"/>
      <sheetName val="Circ. Clientes"/>
      <sheetName val="AtualBal-T"/>
      <sheetName val="DU"/>
      <sheetName val="Base Info"/>
      <sheetName val="Junho_2008"/>
      <sheetName val="Resumo"/>
      <sheetName val="DTVM.06.07"/>
      <sheetName val="Papel Mestre"/>
      <sheetName val="FLC.COMPL"/>
      <sheetName val="CI_CPFL"/>
      <sheetName val="FORNECIMENTO_FATURADO"/>
      <sheetName val="Circ__Clientes"/>
      <sheetName val="Base_Info"/>
      <sheetName val="DTVM_06_07"/>
      <sheetName val="CI_CPFL1"/>
      <sheetName val="FORNECIMENTO_FATURADO1"/>
      <sheetName val="Circ__Clientes1"/>
      <sheetName val="Base_Info1"/>
      <sheetName val="DTVM_06_071"/>
      <sheetName val="Base"/>
      <sheetName val="Teste de Adições"/>
      <sheetName val="CEEMES"/>
    </sheetNames>
    <sheetDataSet>
      <sheetData sheetId="0" refreshError="1"/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30/06/2002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</row>
        <row r="4">
          <cell r="F4">
            <v>205099</v>
          </cell>
          <cell r="G4">
            <v>0</v>
          </cell>
          <cell r="H4">
            <v>205099</v>
          </cell>
          <cell r="I4">
            <v>0</v>
          </cell>
          <cell r="J4">
            <v>205099</v>
          </cell>
          <cell r="K4">
            <v>205688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F6">
            <v>815</v>
          </cell>
          <cell r="G6">
            <v>0</v>
          </cell>
          <cell r="H6">
            <v>815</v>
          </cell>
          <cell r="I6">
            <v>0</v>
          </cell>
          <cell r="J6">
            <v>815</v>
          </cell>
          <cell r="K6">
            <v>-27</v>
          </cell>
        </row>
        <row r="7">
          <cell r="F7">
            <v>7037</v>
          </cell>
          <cell r="G7">
            <v>0</v>
          </cell>
          <cell r="H7">
            <v>7037</v>
          </cell>
          <cell r="I7">
            <v>0</v>
          </cell>
          <cell r="J7">
            <v>7037</v>
          </cell>
          <cell r="K7">
            <v>5452</v>
          </cell>
        </row>
        <row r="8">
          <cell r="F8">
            <v>1054</v>
          </cell>
          <cell r="G8">
            <v>0</v>
          </cell>
          <cell r="H8">
            <v>1054</v>
          </cell>
          <cell r="I8">
            <v>0</v>
          </cell>
          <cell r="J8">
            <v>1054</v>
          </cell>
          <cell r="K8">
            <v>1202</v>
          </cell>
        </row>
        <row r="9">
          <cell r="F9">
            <v>214005</v>
          </cell>
          <cell r="G9">
            <v>0</v>
          </cell>
          <cell r="H9">
            <v>214005</v>
          </cell>
          <cell r="I9">
            <v>0</v>
          </cell>
          <cell r="J9">
            <v>214005</v>
          </cell>
          <cell r="K9">
            <v>212315</v>
          </cell>
        </row>
        <row r="10">
          <cell r="F10">
            <v>214005</v>
          </cell>
          <cell r="G10">
            <v>0</v>
          </cell>
          <cell r="H10">
            <v>214005</v>
          </cell>
          <cell r="I10">
            <v>0</v>
          </cell>
          <cell r="J10">
            <v>214005</v>
          </cell>
          <cell r="K10">
            <v>212315</v>
          </cell>
        </row>
      </sheetData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Cons"/>
      <sheetName val="D-Asa-Cons"/>
      <sheetName val="D_Co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</sheetNames>
    <sheetDataSet>
      <sheetData sheetId="0">
        <row r="80">
          <cell r="H80">
            <v>7090176.1500000004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  <sheetName val="Balance"/>
      <sheetName val="Teste Compras"/>
      <sheetName val="Forms"/>
      <sheetName val="188 45 00 711-02"/>
      <sheetName val="Eliminações"/>
      <sheetName val="NA"/>
      <sheetName val="Estoques"/>
      <sheetName val="BB-BI MA1206"/>
      <sheetName val="Papel Mestre"/>
      <sheetName val="DCF Matrix Red"/>
      <sheetName val="Bal Dez.07"/>
      <sheetName val="DRE"/>
      <sheetName val="plan_r.e.r Regional SP"/>
      <sheetName val="Std. Poors PIRA"/>
      <sheetName val="PLUZ_1"/>
      <sheetName val="PLUZ 6.0 v 13"/>
      <sheetName val="SKA1"/>
      <sheetName val="CCS vLiria"/>
      <sheetName val="CONTAS RECON NA 60"/>
      <sheetName val="CONTAS RECON NA 46"/>
      <sheetName val="FF3"/>
      <sheetName val="ce"/>
      <sheetName val="X rates"/>
      <sheetName val="Apuração Cliente"/>
      <sheetName val="INDIECO1"/>
      <sheetName val="Entradas_C"/>
      <sheetName val="Saidas_C"/>
      <sheetName val="Links"/>
      <sheetName val="RGR Semesa"/>
      <sheetName val="Cálculo"/>
      <sheetName val="BMP"/>
      <sheetName val="CEEMES"/>
      <sheetName val="Inputs"/>
      <sheetName val="Dados"/>
      <sheetName val="Entrada"/>
      <sheetName val="A"/>
      <sheetName val="Teste_Compras1"/>
      <sheetName val="188_45_00_711-021"/>
      <sheetName val="BB-BI_MA12061"/>
      <sheetName val="Papel_Mestre1"/>
      <sheetName val="DCF_Matrix_Red1"/>
      <sheetName val="Bal_Dez_071"/>
      <sheetName val="Teste_Compras"/>
      <sheetName val="188_45_00_711-02"/>
      <sheetName val="BB-BI_MA1206"/>
      <sheetName val="Papel_Mestre"/>
      <sheetName val="DCF_Matrix_Red"/>
      <sheetName val="Bal_Dez_07"/>
      <sheetName val="Teste_Compras2"/>
      <sheetName val="188_45_00_711-022"/>
      <sheetName val="BB-BI_MA12062"/>
      <sheetName val="Papel_Mestre2"/>
      <sheetName val="DCF_Matrix_Red2"/>
      <sheetName val="Bal_Dez_072"/>
      <sheetName val="Teste_Compras3"/>
      <sheetName val="188_45_00_711-023"/>
      <sheetName val="BB-BI_MA12063"/>
      <sheetName val="Papel_Mestre3"/>
      <sheetName val="DCF_Matrix_Red3"/>
      <sheetName val="Bal_Dez_073"/>
      <sheetName val="Movimentação Imobilizado"/>
      <sheetName val="Plano de Centro de Custo"/>
      <sheetName val="Resultado Março IP"/>
      <sheetName val="Resumo (x) Contab. "/>
      <sheetName val="Planilha Principal"/>
      <sheetName val="Plan1"/>
      <sheetName val=" AnexoOpDiv99"/>
      <sheetName val="GrafdivB"/>
      <sheetName val="ServDiv"/>
      <sheetName val="Exigível"/>
    </sheetNames>
    <definedNames>
      <definedName name="L1C1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ance"/>
      <sheetName val="pallet"/>
      <sheetName val="sales"/>
      <sheetName val="BUCURESTI"/>
      <sheetName val="BRASOV"/>
      <sheetName val="PLOIESTI"/>
      <sheetName val="TIMISOARA"/>
      <sheetName val="IASI"/>
      <sheetName val="TCCC"/>
      <sheetName val="RIENI"/>
      <sheetName val="Sim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"/>
      <sheetName val="Management Accounts"/>
      <sheetName val="Trial Balance"/>
      <sheetName val="Criteria"/>
      <sheetName val="MYOB data"/>
      <sheetName val="Management_Accounts"/>
      <sheetName val="Trial_Balance"/>
      <sheetName val="MYOB_dat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A4" t="str">
            <v>Code</v>
          </cell>
          <cell r="B4" t="str">
            <v>Account</v>
          </cell>
          <cell r="C4" t="str">
            <v>cc</v>
          </cell>
          <cell r="D4" t="str">
            <v>Nominal</v>
          </cell>
          <cell r="E4" t="str">
            <v>Period 1</v>
          </cell>
          <cell r="F4" t="str">
            <v>Aug TB</v>
          </cell>
          <cell r="G4" t="str">
            <v>Period 2</v>
          </cell>
          <cell r="H4" t="str">
            <v>Sep TB</v>
          </cell>
          <cell r="I4" t="str">
            <v>Period 3</v>
          </cell>
          <cell r="J4" t="str">
            <v>OctTB</v>
          </cell>
          <cell r="K4" t="str">
            <v>Period 4</v>
          </cell>
          <cell r="L4" t="str">
            <v>NovTB</v>
          </cell>
          <cell r="M4" t="str">
            <v>Period 5</v>
          </cell>
          <cell r="N4" t="str">
            <v>DecTB</v>
          </cell>
          <cell r="O4" t="str">
            <v>Period 6</v>
          </cell>
          <cell r="P4" t="str">
            <v>JanTB</v>
          </cell>
          <cell r="Q4" t="str">
            <v>Period 7</v>
          </cell>
          <cell r="R4" t="str">
            <v>FebTB</v>
          </cell>
          <cell r="S4" t="str">
            <v>Period 8</v>
          </cell>
          <cell r="T4" t="str">
            <v>MarTB</v>
          </cell>
          <cell r="U4" t="str">
            <v>Period 9</v>
          </cell>
          <cell r="V4" t="str">
            <v>AprTB</v>
          </cell>
          <cell r="W4" t="str">
            <v>Period 10</v>
          </cell>
          <cell r="X4" t="str">
            <v>MayTB</v>
          </cell>
          <cell r="Y4" t="str">
            <v>Period 11</v>
          </cell>
          <cell r="Z4" t="str">
            <v>JunTB</v>
          </cell>
          <cell r="AA4" t="str">
            <v>Period 12</v>
          </cell>
          <cell r="AB4" t="str">
            <v>JulTB</v>
          </cell>
          <cell r="AC4" t="str">
            <v>Period 13</v>
          </cell>
          <cell r="AD4" t="str">
            <v>Aug 02TB</v>
          </cell>
          <cell r="AE4" t="str">
            <v>Period 14</v>
          </cell>
          <cell r="AF4" t="str">
            <v>Sep 02TB</v>
          </cell>
          <cell r="AG4" t="str">
            <v>Period 15</v>
          </cell>
          <cell r="AH4" t="str">
            <v>Oct 02TB</v>
          </cell>
          <cell r="AI4" t="str">
            <v>Period 16</v>
          </cell>
          <cell r="AJ4" t="str">
            <v>Nov 02TB</v>
          </cell>
          <cell r="AK4" t="str">
            <v>Period 17</v>
          </cell>
          <cell r="AL4" t="str">
            <v>Dec 02TB</v>
          </cell>
          <cell r="AM4" t="str">
            <v>Period 18</v>
          </cell>
          <cell r="AN4" t="str">
            <v>Jan 03TB</v>
          </cell>
          <cell r="AO4" t="str">
            <v>Period 19</v>
          </cell>
          <cell r="AP4" t="str">
            <v>Feb 03TB</v>
          </cell>
          <cell r="AQ4" t="str">
            <v>Period 20</v>
          </cell>
          <cell r="AR4" t="str">
            <v>Mar 03TB</v>
          </cell>
          <cell r="AS4" t="str">
            <v>Period 21</v>
          </cell>
          <cell r="AT4" t="str">
            <v>Apr 03TB</v>
          </cell>
          <cell r="AU4" t="str">
            <v>Period 22</v>
          </cell>
          <cell r="AV4" t="str">
            <v>May 03TB</v>
          </cell>
          <cell r="AW4" t="str">
            <v>Period 23</v>
          </cell>
          <cell r="AX4" t="str">
            <v>Jun 03TB</v>
          </cell>
          <cell r="AY4" t="str">
            <v>Period 24</v>
          </cell>
          <cell r="AZ4" t="str">
            <v>Jul 03TB</v>
          </cell>
        </row>
        <row r="5">
          <cell r="A5" t="str">
            <v>1-1110</v>
          </cell>
          <cell r="B5" t="str">
            <v>Nat West Checking A/C</v>
          </cell>
          <cell r="C5">
            <v>1</v>
          </cell>
          <cell r="D5">
            <v>1110</v>
          </cell>
          <cell r="F5">
            <v>0</v>
          </cell>
          <cell r="H5">
            <v>0</v>
          </cell>
          <cell r="I5">
            <v>221755.3</v>
          </cell>
          <cell r="J5">
            <v>221755.3</v>
          </cell>
          <cell r="L5">
            <v>0</v>
          </cell>
          <cell r="N5">
            <v>0</v>
          </cell>
          <cell r="O5">
            <v>1141835.71</v>
          </cell>
          <cell r="P5">
            <v>1141835.71</v>
          </cell>
          <cell r="Q5">
            <v>769842.37</v>
          </cell>
          <cell r="R5">
            <v>769842.37</v>
          </cell>
          <cell r="S5">
            <v>504529.85</v>
          </cell>
          <cell r="T5">
            <v>504529.85</v>
          </cell>
          <cell r="U5">
            <v>2054048.85</v>
          </cell>
          <cell r="V5">
            <v>2054048.85</v>
          </cell>
          <cell r="W5">
            <v>711549.12</v>
          </cell>
          <cell r="X5">
            <v>711549.12</v>
          </cell>
          <cell r="Y5">
            <v>428107.15</v>
          </cell>
          <cell r="Z5">
            <v>428107.15</v>
          </cell>
          <cell r="AA5">
            <v>152465</v>
          </cell>
          <cell r="AB5">
            <v>152465</v>
          </cell>
          <cell r="AC5">
            <v>498860.96</v>
          </cell>
          <cell r="AD5">
            <v>498860.96</v>
          </cell>
          <cell r="AE5">
            <v>173291.28</v>
          </cell>
          <cell r="AF5">
            <v>173291.28</v>
          </cell>
          <cell r="AG5">
            <v>637071.74</v>
          </cell>
          <cell r="AH5">
            <v>637071.74</v>
          </cell>
          <cell r="AI5">
            <v>58136.39</v>
          </cell>
          <cell r="AJ5">
            <v>58136.39</v>
          </cell>
          <cell r="AK5">
            <v>99968.75</v>
          </cell>
          <cell r="AL5">
            <v>99968.75</v>
          </cell>
          <cell r="AM5">
            <v>11576.42</v>
          </cell>
          <cell r="AN5">
            <v>11576.42</v>
          </cell>
          <cell r="AO5">
            <v>11576.42</v>
          </cell>
          <cell r="AP5">
            <v>11576.42</v>
          </cell>
          <cell r="AQ5">
            <v>465159.17</v>
          </cell>
          <cell r="AR5">
            <v>465159.17</v>
          </cell>
          <cell r="AS5">
            <v>2239.75</v>
          </cell>
          <cell r="AT5">
            <v>2239.75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</row>
        <row r="6">
          <cell r="A6" t="str">
            <v>1-1111</v>
          </cell>
          <cell r="B6" t="str">
            <v>Barclays Sweeper Account</v>
          </cell>
          <cell r="C6">
            <v>1</v>
          </cell>
          <cell r="D6">
            <v>1111</v>
          </cell>
          <cell r="F6">
            <v>0</v>
          </cell>
          <cell r="H6">
            <v>0</v>
          </cell>
          <cell r="J6">
            <v>0</v>
          </cell>
          <cell r="L6">
            <v>0</v>
          </cell>
          <cell r="N6">
            <v>0</v>
          </cell>
          <cell r="P6">
            <v>0</v>
          </cell>
          <cell r="R6">
            <v>0</v>
          </cell>
          <cell r="T6">
            <v>0</v>
          </cell>
          <cell r="V6">
            <v>0</v>
          </cell>
          <cell r="X6">
            <v>0</v>
          </cell>
          <cell r="Z6">
            <v>0</v>
          </cell>
          <cell r="AB6">
            <v>0</v>
          </cell>
          <cell r="AD6">
            <v>0</v>
          </cell>
          <cell r="AF6">
            <v>0</v>
          </cell>
          <cell r="AG6">
            <v>943816</v>
          </cell>
          <cell r="AH6">
            <v>943816</v>
          </cell>
          <cell r="AI6">
            <v>1481451.81</v>
          </cell>
          <cell r="AJ6">
            <v>1481451.81</v>
          </cell>
          <cell r="AK6">
            <v>1562426.74</v>
          </cell>
          <cell r="AL6">
            <v>1562426.74</v>
          </cell>
          <cell r="AM6">
            <v>2236044.73</v>
          </cell>
          <cell r="AN6">
            <v>2236044.73</v>
          </cell>
          <cell r="AO6">
            <v>1798017.19</v>
          </cell>
          <cell r="AP6">
            <v>1798017.19</v>
          </cell>
          <cell r="AQ6">
            <v>764976.85</v>
          </cell>
          <cell r="AR6">
            <v>764976.85</v>
          </cell>
          <cell r="AS6">
            <v>658044.76</v>
          </cell>
          <cell r="AT6">
            <v>658044.76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</row>
        <row r="7">
          <cell r="A7" t="str">
            <v>1-1120</v>
          </cell>
          <cell r="B7" t="str">
            <v>Natwest Account No 2</v>
          </cell>
          <cell r="C7">
            <v>1</v>
          </cell>
          <cell r="D7">
            <v>1120</v>
          </cell>
          <cell r="F7">
            <v>0</v>
          </cell>
          <cell r="H7">
            <v>0</v>
          </cell>
          <cell r="I7">
            <v>57833</v>
          </cell>
          <cell r="J7">
            <v>57833</v>
          </cell>
          <cell r="L7">
            <v>0</v>
          </cell>
          <cell r="N7">
            <v>0</v>
          </cell>
          <cell r="O7">
            <v>57840.5</v>
          </cell>
          <cell r="P7">
            <v>57840.5</v>
          </cell>
          <cell r="Q7">
            <v>57840.5</v>
          </cell>
          <cell r="R7">
            <v>57840.5</v>
          </cell>
          <cell r="S7">
            <v>57840.5</v>
          </cell>
          <cell r="T7">
            <v>57840.5</v>
          </cell>
          <cell r="U7">
            <v>57840.5</v>
          </cell>
          <cell r="V7">
            <v>57840.5</v>
          </cell>
          <cell r="W7">
            <v>57840.5</v>
          </cell>
          <cell r="X7">
            <v>57840.5</v>
          </cell>
          <cell r="Y7">
            <v>57840.5</v>
          </cell>
          <cell r="Z7">
            <v>57840.5</v>
          </cell>
          <cell r="AA7">
            <v>57841</v>
          </cell>
          <cell r="AB7">
            <v>57841</v>
          </cell>
          <cell r="AC7">
            <v>57840.5</v>
          </cell>
          <cell r="AD7">
            <v>57840.5</v>
          </cell>
          <cell r="AE7">
            <v>57840.5</v>
          </cell>
          <cell r="AF7">
            <v>57840.5</v>
          </cell>
          <cell r="AG7">
            <v>57840.5</v>
          </cell>
          <cell r="AH7">
            <v>57840.5</v>
          </cell>
          <cell r="AI7">
            <v>57840.5</v>
          </cell>
          <cell r="AJ7">
            <v>57840.5</v>
          </cell>
          <cell r="AK7">
            <v>57840.5</v>
          </cell>
          <cell r="AL7">
            <v>57840.5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</row>
        <row r="8">
          <cell r="A8" t="str">
            <v>1-1130</v>
          </cell>
          <cell r="B8" t="str">
            <v>Nat West Savings A/C</v>
          </cell>
          <cell r="C8">
            <v>1</v>
          </cell>
          <cell r="D8">
            <v>1130</v>
          </cell>
          <cell r="F8">
            <v>0</v>
          </cell>
          <cell r="H8">
            <v>0</v>
          </cell>
          <cell r="I8">
            <v>2.3199999999999998</v>
          </cell>
          <cell r="J8">
            <v>2.3199999999999998</v>
          </cell>
          <cell r="L8">
            <v>0</v>
          </cell>
          <cell r="N8">
            <v>0</v>
          </cell>
          <cell r="O8">
            <v>2.3199999999999998</v>
          </cell>
          <cell r="P8">
            <v>2.3199999999999998</v>
          </cell>
          <cell r="Q8">
            <v>2.3199999999999998</v>
          </cell>
          <cell r="R8">
            <v>2.3199999999999998</v>
          </cell>
          <cell r="S8">
            <v>2.3199999999999998</v>
          </cell>
          <cell r="T8">
            <v>2.3199999999999998</v>
          </cell>
          <cell r="U8">
            <v>2.3199999999999998</v>
          </cell>
          <cell r="V8">
            <v>2.3199999999999998</v>
          </cell>
          <cell r="W8">
            <v>2.3199999999999998</v>
          </cell>
          <cell r="X8">
            <v>2.3199999999999998</v>
          </cell>
          <cell r="Y8">
            <v>2.3199999999999998</v>
          </cell>
          <cell r="Z8">
            <v>2.3199999999999998</v>
          </cell>
          <cell r="AA8">
            <v>2</v>
          </cell>
          <cell r="AB8">
            <v>2</v>
          </cell>
          <cell r="AC8">
            <v>2.3199999999999998</v>
          </cell>
          <cell r="AD8">
            <v>2.3199999999999998</v>
          </cell>
          <cell r="AE8">
            <v>2.3199999999999998</v>
          </cell>
          <cell r="AF8">
            <v>2.3199999999999998</v>
          </cell>
          <cell r="AG8">
            <v>2.3199999999999998</v>
          </cell>
          <cell r="AH8">
            <v>2.3199999999999998</v>
          </cell>
          <cell r="AI8">
            <v>2.3199999999999998</v>
          </cell>
          <cell r="AJ8">
            <v>2.3199999999999998</v>
          </cell>
          <cell r="AK8">
            <v>2.3199999999999998</v>
          </cell>
          <cell r="AL8">
            <v>2.3199999999999998</v>
          </cell>
          <cell r="AM8">
            <v>2.3199999999999998</v>
          </cell>
          <cell r="AN8">
            <v>2.3199999999999998</v>
          </cell>
          <cell r="AO8">
            <v>2.3199999999999998</v>
          </cell>
          <cell r="AP8">
            <v>2.3199999999999998</v>
          </cell>
          <cell r="AQ8">
            <v>2.33</v>
          </cell>
          <cell r="AR8">
            <v>2.33</v>
          </cell>
          <cell r="AS8">
            <v>2.33</v>
          </cell>
          <cell r="AT8">
            <v>2.33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</row>
        <row r="9">
          <cell r="A9" t="str">
            <v>1-1140</v>
          </cell>
          <cell r="B9" t="str">
            <v>Diamond Reserve Account</v>
          </cell>
          <cell r="C9">
            <v>1</v>
          </cell>
          <cell r="D9">
            <v>1140</v>
          </cell>
          <cell r="F9">
            <v>0</v>
          </cell>
          <cell r="H9">
            <v>0</v>
          </cell>
          <cell r="I9">
            <v>792.39</v>
          </cell>
          <cell r="J9">
            <v>792.39</v>
          </cell>
          <cell r="L9">
            <v>0</v>
          </cell>
          <cell r="N9">
            <v>0</v>
          </cell>
          <cell r="O9">
            <v>792.73</v>
          </cell>
          <cell r="P9">
            <v>792.73</v>
          </cell>
          <cell r="Q9">
            <v>792.73</v>
          </cell>
          <cell r="R9">
            <v>792.73</v>
          </cell>
          <cell r="S9">
            <v>792.73</v>
          </cell>
          <cell r="T9">
            <v>792.73</v>
          </cell>
          <cell r="U9">
            <v>792.73</v>
          </cell>
          <cell r="V9">
            <v>792.73</v>
          </cell>
          <cell r="W9">
            <v>1002340.9</v>
          </cell>
          <cell r="X9">
            <v>1002340.9</v>
          </cell>
          <cell r="Y9">
            <v>1004610.58</v>
          </cell>
          <cell r="Z9">
            <v>1004610.58</v>
          </cell>
          <cell r="AA9">
            <v>757121</v>
          </cell>
          <cell r="AB9">
            <v>757121</v>
          </cell>
          <cell r="AC9">
            <v>757874.38</v>
          </cell>
          <cell r="AD9">
            <v>757874.38</v>
          </cell>
          <cell r="AE9">
            <v>1509999.81</v>
          </cell>
          <cell r="AF9">
            <v>1509999.81</v>
          </cell>
          <cell r="AG9">
            <v>9103.02</v>
          </cell>
          <cell r="AH9">
            <v>9103.02</v>
          </cell>
          <cell r="AI9">
            <v>9504.85</v>
          </cell>
          <cell r="AJ9">
            <v>9504.85</v>
          </cell>
          <cell r="AK9">
            <v>9506.93</v>
          </cell>
          <cell r="AL9">
            <v>9506.93</v>
          </cell>
          <cell r="AM9">
            <v>9507.82</v>
          </cell>
          <cell r="AN9">
            <v>9507.82</v>
          </cell>
          <cell r="AO9">
            <v>9508.5499999999993</v>
          </cell>
          <cell r="AP9">
            <v>9508.5499999999993</v>
          </cell>
          <cell r="AQ9">
            <v>9509.36</v>
          </cell>
          <cell r="AR9">
            <v>9509.36</v>
          </cell>
          <cell r="AS9">
            <v>9510.14</v>
          </cell>
          <cell r="AT9">
            <v>9510.14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</row>
        <row r="10">
          <cell r="A10" t="str">
            <v>1-1150</v>
          </cell>
          <cell r="B10" t="str">
            <v>Canadian Dollar Account</v>
          </cell>
          <cell r="C10">
            <v>1</v>
          </cell>
          <cell r="D10">
            <v>115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L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336364.44</v>
          </cell>
          <cell r="AL10">
            <v>336364.44</v>
          </cell>
          <cell r="AM10">
            <v>0</v>
          </cell>
          <cell r="AN10">
            <v>0</v>
          </cell>
          <cell r="AO10">
            <v>495000</v>
          </cell>
          <cell r="AP10">
            <v>49500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</row>
        <row r="11">
          <cell r="A11" t="str">
            <v>1-1210</v>
          </cell>
          <cell r="B11" t="str">
            <v>Short term investments</v>
          </cell>
          <cell r="C11">
            <v>1</v>
          </cell>
          <cell r="D11">
            <v>121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</row>
        <row r="12">
          <cell r="A12" t="str">
            <v>1-1220</v>
          </cell>
          <cell r="B12" t="str">
            <v>Short Term Investments US$</v>
          </cell>
          <cell r="C12">
            <v>1</v>
          </cell>
          <cell r="D12">
            <v>122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1-1310</v>
          </cell>
          <cell r="B13" t="str">
            <v>Accounts Receivable Trade</v>
          </cell>
          <cell r="C13">
            <v>1</v>
          </cell>
          <cell r="D13">
            <v>1310</v>
          </cell>
          <cell r="F13">
            <v>0</v>
          </cell>
          <cell r="H13">
            <v>0</v>
          </cell>
          <cell r="I13">
            <v>1767089.91</v>
          </cell>
          <cell r="J13">
            <v>1767089.91</v>
          </cell>
          <cell r="L13">
            <v>0</v>
          </cell>
          <cell r="N13">
            <v>0</v>
          </cell>
          <cell r="O13">
            <v>1434866.95</v>
          </cell>
          <cell r="P13">
            <v>1434866.95</v>
          </cell>
          <cell r="Q13">
            <v>1180661.48</v>
          </cell>
          <cell r="R13">
            <v>1180661.48</v>
          </cell>
          <cell r="S13">
            <v>3154616.91</v>
          </cell>
          <cell r="T13">
            <v>3154616.91</v>
          </cell>
          <cell r="U13">
            <v>1180431.98</v>
          </cell>
          <cell r="V13">
            <v>1180431.98</v>
          </cell>
          <cell r="W13">
            <v>801780.04</v>
          </cell>
          <cell r="X13">
            <v>801780.04</v>
          </cell>
          <cell r="Y13">
            <v>1200117.28</v>
          </cell>
          <cell r="Z13">
            <v>1200117.28</v>
          </cell>
          <cell r="AA13">
            <v>1184443</v>
          </cell>
          <cell r="AB13">
            <v>1184443</v>
          </cell>
          <cell r="AC13">
            <v>2129275.84</v>
          </cell>
          <cell r="AD13">
            <v>2129275.84</v>
          </cell>
          <cell r="AE13">
            <v>1266740.43</v>
          </cell>
          <cell r="AF13">
            <v>1266740.43</v>
          </cell>
          <cell r="AG13">
            <v>1024321.25</v>
          </cell>
          <cell r="AH13">
            <v>1024321.25</v>
          </cell>
          <cell r="AI13">
            <v>1198839.97</v>
          </cell>
          <cell r="AJ13">
            <v>1198839.97</v>
          </cell>
          <cell r="AK13">
            <v>2004506.94</v>
          </cell>
          <cell r="AL13">
            <v>2004506.94</v>
          </cell>
          <cell r="AM13">
            <v>807599.08</v>
          </cell>
          <cell r="AN13">
            <v>807599.08</v>
          </cell>
          <cell r="AO13">
            <v>1589763.85</v>
          </cell>
          <cell r="AP13">
            <v>1589763.85</v>
          </cell>
          <cell r="AQ13">
            <v>1169535.6399999999</v>
          </cell>
          <cell r="AR13">
            <v>1169535.6399999999</v>
          </cell>
          <cell r="AS13">
            <v>1556092.83</v>
          </cell>
          <cell r="AT13">
            <v>1556092.83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</row>
        <row r="14">
          <cell r="A14" t="str">
            <v>1-1311</v>
          </cell>
          <cell r="B14" t="str">
            <v>Other Debtors</v>
          </cell>
          <cell r="C14">
            <v>1</v>
          </cell>
          <cell r="D14">
            <v>1311</v>
          </cell>
          <cell r="F14">
            <v>0</v>
          </cell>
          <cell r="H14">
            <v>0</v>
          </cell>
          <cell r="I14">
            <v>1723799.5</v>
          </cell>
          <cell r="J14">
            <v>1723799.5</v>
          </cell>
          <cell r="L14">
            <v>0</v>
          </cell>
          <cell r="N14">
            <v>0</v>
          </cell>
          <cell r="O14">
            <v>1014255</v>
          </cell>
          <cell r="P14">
            <v>1014255</v>
          </cell>
          <cell r="Q14">
            <v>1621073</v>
          </cell>
          <cell r="R14">
            <v>1621073</v>
          </cell>
          <cell r="S14">
            <v>938741.17</v>
          </cell>
          <cell r="T14">
            <v>938741.17</v>
          </cell>
          <cell r="U14">
            <v>1246979.8400000001</v>
          </cell>
          <cell r="V14">
            <v>1246979.8400000001</v>
          </cell>
          <cell r="W14">
            <v>1287661.8400000001</v>
          </cell>
          <cell r="X14">
            <v>1287661.8400000001</v>
          </cell>
          <cell r="Y14">
            <v>912207.59</v>
          </cell>
          <cell r="Z14">
            <v>912207.59</v>
          </cell>
          <cell r="AA14">
            <v>1256784</v>
          </cell>
          <cell r="AB14">
            <v>1256784</v>
          </cell>
          <cell r="AC14">
            <v>135420.72</v>
          </cell>
          <cell r="AD14">
            <v>135420.72</v>
          </cell>
          <cell r="AE14">
            <v>159322.22</v>
          </cell>
          <cell r="AF14">
            <v>159322.22</v>
          </cell>
          <cell r="AG14">
            <v>1444701.05</v>
          </cell>
          <cell r="AH14">
            <v>1444701.05</v>
          </cell>
          <cell r="AI14">
            <v>619159.12</v>
          </cell>
          <cell r="AJ14">
            <v>619159.12</v>
          </cell>
          <cell r="AK14">
            <v>191232.02</v>
          </cell>
          <cell r="AL14">
            <v>191232.02</v>
          </cell>
          <cell r="AM14">
            <v>1688235.11</v>
          </cell>
          <cell r="AN14">
            <v>1688235.11</v>
          </cell>
          <cell r="AO14">
            <v>1062727.1200000001</v>
          </cell>
          <cell r="AP14">
            <v>1062727.1200000001</v>
          </cell>
          <cell r="AQ14">
            <v>1598583.78</v>
          </cell>
          <cell r="AR14">
            <v>1598583.78</v>
          </cell>
          <cell r="AS14">
            <v>1564374.66</v>
          </cell>
          <cell r="AT14">
            <v>1564374.66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</row>
        <row r="15">
          <cell r="A15" t="str">
            <v>1-1315</v>
          </cell>
          <cell r="B15" t="str">
            <v>Provision for A/Cs Receivable</v>
          </cell>
          <cell r="C15">
            <v>1</v>
          </cell>
          <cell r="D15">
            <v>1315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</row>
        <row r="16">
          <cell r="A16" t="str">
            <v>1-1320</v>
          </cell>
          <cell r="B16" t="str">
            <v>Euro Accounts Receivable Trade</v>
          </cell>
          <cell r="C16">
            <v>1</v>
          </cell>
          <cell r="D16">
            <v>132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1-1330</v>
          </cell>
          <cell r="B17" t="str">
            <v>Long Term Receivables</v>
          </cell>
          <cell r="C17">
            <v>1</v>
          </cell>
          <cell r="D17">
            <v>1330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1-1400</v>
          </cell>
          <cell r="B18" t="str">
            <v>Lynx debtor</v>
          </cell>
          <cell r="C18">
            <v>1</v>
          </cell>
          <cell r="D18">
            <v>1400</v>
          </cell>
          <cell r="F18">
            <v>0</v>
          </cell>
          <cell r="H18">
            <v>0</v>
          </cell>
          <cell r="I18">
            <v>38990.839999999997</v>
          </cell>
          <cell r="J18">
            <v>38990.839999999997</v>
          </cell>
          <cell r="L18">
            <v>0</v>
          </cell>
          <cell r="N18">
            <v>0</v>
          </cell>
          <cell r="O18">
            <v>19495.46</v>
          </cell>
          <cell r="P18">
            <v>19495.46</v>
          </cell>
          <cell r="Q18">
            <v>12997.01</v>
          </cell>
          <cell r="R18">
            <v>12997.01</v>
          </cell>
          <cell r="S18">
            <v>6498.55</v>
          </cell>
          <cell r="T18">
            <v>6498.5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1-1430</v>
          </cell>
          <cell r="B19" t="str">
            <v>Due from Employees</v>
          </cell>
          <cell r="C19">
            <v>1</v>
          </cell>
          <cell r="D19">
            <v>143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</row>
        <row r="20">
          <cell r="A20" t="str">
            <v>1-1440</v>
          </cell>
          <cell r="B20" t="str">
            <v>Due from Shareholders</v>
          </cell>
          <cell r="C20">
            <v>1</v>
          </cell>
          <cell r="D20">
            <v>1440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</row>
        <row r="21">
          <cell r="A21" t="str">
            <v>1-1530</v>
          </cell>
          <cell r="B21" t="str">
            <v>Inter Company CDA Wires</v>
          </cell>
          <cell r="C21">
            <v>1</v>
          </cell>
          <cell r="D21">
            <v>1530</v>
          </cell>
          <cell r="F21">
            <v>0</v>
          </cell>
          <cell r="H21">
            <v>0</v>
          </cell>
          <cell r="I21">
            <v>-2838001.91</v>
          </cell>
          <cell r="J21">
            <v>-2838001.91</v>
          </cell>
          <cell r="L21">
            <v>0</v>
          </cell>
          <cell r="N21">
            <v>0</v>
          </cell>
          <cell r="O21">
            <v>-3506018.33</v>
          </cell>
          <cell r="P21">
            <v>-3506018.33</v>
          </cell>
          <cell r="Q21">
            <v>-3506018.33</v>
          </cell>
          <cell r="R21">
            <v>-3506018.33</v>
          </cell>
          <cell r="S21">
            <v>-3506018.33</v>
          </cell>
          <cell r="T21">
            <v>-3506018.33</v>
          </cell>
          <cell r="U21">
            <v>-3465407.33</v>
          </cell>
          <cell r="V21">
            <v>-3465407.33</v>
          </cell>
          <cell r="W21">
            <v>-3465407.33</v>
          </cell>
          <cell r="X21">
            <v>-3465407.33</v>
          </cell>
          <cell r="Y21">
            <v>-3465407.33</v>
          </cell>
          <cell r="Z21">
            <v>-3465407.33</v>
          </cell>
          <cell r="AA21">
            <v>-3465408</v>
          </cell>
          <cell r="AB21">
            <v>-3465408</v>
          </cell>
          <cell r="AC21">
            <v>-3242571.67</v>
          </cell>
          <cell r="AD21">
            <v>-3242571.67</v>
          </cell>
          <cell r="AE21">
            <v>-3242571.67</v>
          </cell>
          <cell r="AF21">
            <v>-3242571.67</v>
          </cell>
          <cell r="AG21">
            <v>-3294659.86</v>
          </cell>
          <cell r="AH21">
            <v>-3294659.86</v>
          </cell>
          <cell r="AI21">
            <v>-3294659.86</v>
          </cell>
          <cell r="AJ21">
            <v>-3294659.86</v>
          </cell>
          <cell r="AK21">
            <v>-3300871.85</v>
          </cell>
          <cell r="AL21">
            <v>-3300871.85</v>
          </cell>
          <cell r="AM21">
            <v>-3009453.21</v>
          </cell>
          <cell r="AN21">
            <v>-3009453.21</v>
          </cell>
          <cell r="AO21">
            <v>-2849128.41</v>
          </cell>
          <cell r="AP21">
            <v>-2849128.41</v>
          </cell>
          <cell r="AQ21">
            <v>-2347441.19</v>
          </cell>
          <cell r="AR21">
            <v>-2347441.19</v>
          </cell>
          <cell r="AS21">
            <v>-2820387.18</v>
          </cell>
          <cell r="AT21">
            <v>-2820387.18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</row>
        <row r="22">
          <cell r="A22" t="str">
            <v>1-1535</v>
          </cell>
          <cell r="B22" t="str">
            <v>Inter Company CDA Royalties</v>
          </cell>
          <cell r="C22">
            <v>1</v>
          </cell>
          <cell r="D22">
            <v>1535</v>
          </cell>
          <cell r="F22">
            <v>0</v>
          </cell>
          <cell r="H22">
            <v>0</v>
          </cell>
          <cell r="I22">
            <v>-72613</v>
          </cell>
          <cell r="J22">
            <v>-72613</v>
          </cell>
          <cell r="L22">
            <v>0</v>
          </cell>
          <cell r="N22">
            <v>0</v>
          </cell>
          <cell r="O22">
            <v>-85994</v>
          </cell>
          <cell r="P22">
            <v>-85994</v>
          </cell>
          <cell r="Q22">
            <v>-85994</v>
          </cell>
          <cell r="R22">
            <v>-85994</v>
          </cell>
          <cell r="S22">
            <v>-106879</v>
          </cell>
          <cell r="T22">
            <v>-106879</v>
          </cell>
          <cell r="U22">
            <v>-118417.18</v>
          </cell>
          <cell r="V22">
            <v>-118417.18</v>
          </cell>
          <cell r="W22">
            <v>-132735.07</v>
          </cell>
          <cell r="X22">
            <v>-132735.07</v>
          </cell>
          <cell r="Y22">
            <v>-140471.63</v>
          </cell>
          <cell r="Z22">
            <v>-140471.63</v>
          </cell>
          <cell r="AA22">
            <v>-133847</v>
          </cell>
          <cell r="AB22">
            <v>-133847</v>
          </cell>
          <cell r="AC22">
            <v>-135002.35999999999</v>
          </cell>
          <cell r="AD22">
            <v>-135002.35999999999</v>
          </cell>
          <cell r="AE22">
            <v>-146874.94</v>
          </cell>
          <cell r="AF22">
            <v>-146874.94</v>
          </cell>
          <cell r="AG22">
            <v>-160693.74</v>
          </cell>
          <cell r="AH22">
            <v>-160693.74</v>
          </cell>
          <cell r="AI22">
            <v>-173584.18</v>
          </cell>
          <cell r="AJ22">
            <v>-173584.18</v>
          </cell>
          <cell r="AK22">
            <v>-187615.76</v>
          </cell>
          <cell r="AL22">
            <v>-187615.76</v>
          </cell>
          <cell r="AM22">
            <v>-64140.3</v>
          </cell>
          <cell r="AN22">
            <v>-64140.3</v>
          </cell>
          <cell r="AO22">
            <v>-238882.36</v>
          </cell>
          <cell r="AP22">
            <v>-238882.36</v>
          </cell>
          <cell r="AQ22">
            <v>-253732.58</v>
          </cell>
          <cell r="AR22">
            <v>-253732.58</v>
          </cell>
          <cell r="AS22">
            <v>6840.03</v>
          </cell>
          <cell r="AT22">
            <v>6840.03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1-1540</v>
          </cell>
          <cell r="B23" t="str">
            <v>Sand - Germany</v>
          </cell>
          <cell r="C23">
            <v>1</v>
          </cell>
          <cell r="D23">
            <v>1540</v>
          </cell>
          <cell r="F23">
            <v>0</v>
          </cell>
          <cell r="H23">
            <v>0</v>
          </cell>
          <cell r="I23">
            <v>338604.3</v>
          </cell>
          <cell r="J23">
            <v>338604.3</v>
          </cell>
          <cell r="L23">
            <v>0</v>
          </cell>
          <cell r="N23">
            <v>0</v>
          </cell>
          <cell r="O23">
            <v>617824.99</v>
          </cell>
          <cell r="P23">
            <v>617824.99</v>
          </cell>
          <cell r="Q23">
            <v>617824.99</v>
          </cell>
          <cell r="R23">
            <v>617824.99</v>
          </cell>
          <cell r="S23">
            <v>710849.64</v>
          </cell>
          <cell r="T23">
            <v>710849.64</v>
          </cell>
          <cell r="U23">
            <v>713215.64</v>
          </cell>
          <cell r="V23">
            <v>713215.64</v>
          </cell>
          <cell r="W23">
            <v>876867.4</v>
          </cell>
          <cell r="X23">
            <v>876867.4</v>
          </cell>
          <cell r="Y23">
            <v>876867.4</v>
          </cell>
          <cell r="Z23">
            <v>876867.4</v>
          </cell>
          <cell r="AA23">
            <v>941287</v>
          </cell>
          <cell r="AB23">
            <v>941287</v>
          </cell>
          <cell r="AC23">
            <v>1067775.1599999999</v>
          </cell>
          <cell r="AD23">
            <v>1067775.1599999999</v>
          </cell>
          <cell r="AE23">
            <v>1083684.18</v>
          </cell>
          <cell r="AF23">
            <v>1083684.18</v>
          </cell>
          <cell r="AG23">
            <v>1126358.78</v>
          </cell>
          <cell r="AH23">
            <v>1126358.78</v>
          </cell>
          <cell r="AI23">
            <v>1171413.75</v>
          </cell>
          <cell r="AJ23">
            <v>1171413.75</v>
          </cell>
          <cell r="AK23">
            <v>1187501.27</v>
          </cell>
          <cell r="AL23">
            <v>1187501.27</v>
          </cell>
          <cell r="AM23">
            <v>1238506.6000000001</v>
          </cell>
          <cell r="AN23">
            <v>1238506.6000000001</v>
          </cell>
          <cell r="AO23">
            <v>1245191.0900000001</v>
          </cell>
          <cell r="AP23">
            <v>1245191.0900000001</v>
          </cell>
          <cell r="AQ23">
            <v>1245191.0900000001</v>
          </cell>
          <cell r="AR23">
            <v>1245191.0900000001</v>
          </cell>
          <cell r="AS23">
            <v>1245191.0900000001</v>
          </cell>
          <cell r="AT23">
            <v>1245191.0900000001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</row>
        <row r="24">
          <cell r="A24" t="str">
            <v>1-1550</v>
          </cell>
          <cell r="B24" t="str">
            <v>French Intercompany account (P&amp;L)</v>
          </cell>
          <cell r="C24">
            <v>1</v>
          </cell>
          <cell r="D24">
            <v>155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1-1560</v>
          </cell>
          <cell r="B25" t="str">
            <v>Inter Company Sand UK 2</v>
          </cell>
          <cell r="C25">
            <v>1</v>
          </cell>
          <cell r="D25">
            <v>156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38881.57</v>
          </cell>
          <cell r="AR25">
            <v>38881.57</v>
          </cell>
          <cell r="AS25">
            <v>-314112.43</v>
          </cell>
          <cell r="AT25">
            <v>-314112.43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1-1580</v>
          </cell>
          <cell r="B26" t="str">
            <v>Inter Company LLC</v>
          </cell>
          <cell r="C26">
            <v>1</v>
          </cell>
          <cell r="D26">
            <v>1580</v>
          </cell>
          <cell r="F26">
            <v>0</v>
          </cell>
          <cell r="H26">
            <v>0</v>
          </cell>
          <cell r="I26">
            <v>-913064.23</v>
          </cell>
          <cell r="J26">
            <v>-913064.23</v>
          </cell>
          <cell r="L26">
            <v>0</v>
          </cell>
          <cell r="N26">
            <v>0</v>
          </cell>
          <cell r="O26">
            <v>-913064.23</v>
          </cell>
          <cell r="P26">
            <v>-913064.23</v>
          </cell>
          <cell r="Q26">
            <v>-913064.23</v>
          </cell>
          <cell r="R26">
            <v>-913064.23</v>
          </cell>
          <cell r="S26">
            <v>-913064.23</v>
          </cell>
          <cell r="T26">
            <v>-913064.23</v>
          </cell>
          <cell r="U26">
            <v>-913064.23</v>
          </cell>
          <cell r="V26">
            <v>-913064.23</v>
          </cell>
          <cell r="W26">
            <v>-913064.23</v>
          </cell>
          <cell r="X26">
            <v>-913064.23</v>
          </cell>
          <cell r="Y26">
            <v>-913064.23</v>
          </cell>
          <cell r="Z26">
            <v>-913064.23</v>
          </cell>
          <cell r="AA26">
            <v>-913064</v>
          </cell>
          <cell r="AB26">
            <v>-913064</v>
          </cell>
          <cell r="AC26">
            <v>-0.23</v>
          </cell>
          <cell r="AD26">
            <v>-0.23</v>
          </cell>
          <cell r="AE26">
            <v>-0.23</v>
          </cell>
          <cell r="AF26">
            <v>-0.23</v>
          </cell>
          <cell r="AG26">
            <v>-0.23</v>
          </cell>
          <cell r="AH26">
            <v>-0.23</v>
          </cell>
          <cell r="AI26">
            <v>-0.23</v>
          </cell>
          <cell r="AJ26">
            <v>-0.23</v>
          </cell>
          <cell r="AK26">
            <v>-0.23</v>
          </cell>
          <cell r="AL26">
            <v>-0.23</v>
          </cell>
          <cell r="AM26">
            <v>-0.23</v>
          </cell>
          <cell r="AN26">
            <v>-0.23</v>
          </cell>
          <cell r="AO26">
            <v>-0.23</v>
          </cell>
          <cell r="AP26">
            <v>-0.23</v>
          </cell>
          <cell r="AQ26">
            <v>-0.23</v>
          </cell>
          <cell r="AR26">
            <v>-0.23</v>
          </cell>
          <cell r="AS26">
            <v>-0.23</v>
          </cell>
          <cell r="AT26">
            <v>-0.23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</row>
        <row r="27">
          <cell r="A27" t="str">
            <v>1-1590</v>
          </cell>
          <cell r="B27" t="str">
            <v>Inter Company Ireland</v>
          </cell>
          <cell r="C27">
            <v>1</v>
          </cell>
          <cell r="D27">
            <v>1590</v>
          </cell>
          <cell r="F27">
            <v>0</v>
          </cell>
          <cell r="H27">
            <v>0</v>
          </cell>
          <cell r="I27">
            <v>-584693.31999999995</v>
          </cell>
          <cell r="J27">
            <v>-584693.31999999995</v>
          </cell>
          <cell r="L27">
            <v>0</v>
          </cell>
          <cell r="N27">
            <v>0</v>
          </cell>
          <cell r="O27">
            <v>-670598.31999999995</v>
          </cell>
          <cell r="P27">
            <v>-670598.31999999995</v>
          </cell>
          <cell r="Q27">
            <v>-670598.31999999995</v>
          </cell>
          <cell r="R27">
            <v>-670598.31999999995</v>
          </cell>
          <cell r="S27">
            <v>-1051542.32</v>
          </cell>
          <cell r="T27">
            <v>-1051542.32</v>
          </cell>
          <cell r="U27">
            <v>-1139995.2</v>
          </cell>
          <cell r="V27">
            <v>-1139995.2</v>
          </cell>
          <cell r="W27">
            <v>-1150733.6200000001</v>
          </cell>
          <cell r="X27">
            <v>-1150733.6200000001</v>
          </cell>
          <cell r="Y27">
            <v>-1156536.04</v>
          </cell>
          <cell r="Z27">
            <v>-1156536.04</v>
          </cell>
          <cell r="AA27">
            <v>-1264910</v>
          </cell>
          <cell r="AB27">
            <v>-1264910</v>
          </cell>
          <cell r="AC27">
            <v>-1291635.77</v>
          </cell>
          <cell r="AD27">
            <v>-1291635.77</v>
          </cell>
          <cell r="AE27">
            <v>-1303295.4099999999</v>
          </cell>
          <cell r="AF27">
            <v>-1303295.4099999999</v>
          </cell>
          <cell r="AG27">
            <v>-1321420.7</v>
          </cell>
          <cell r="AH27">
            <v>-1321420.7</v>
          </cell>
          <cell r="AI27">
            <v>-1331088.53</v>
          </cell>
          <cell r="AJ27">
            <v>-1331088.53</v>
          </cell>
          <cell r="AK27">
            <v>-1474745.91</v>
          </cell>
          <cell r="AL27">
            <v>-1474745.91</v>
          </cell>
          <cell r="AM27">
            <v>-1576154.61</v>
          </cell>
          <cell r="AN27">
            <v>-1576154.61</v>
          </cell>
          <cell r="AO27">
            <v>-1607183.3600000001</v>
          </cell>
          <cell r="AP27">
            <v>-1607183.3600000001</v>
          </cell>
          <cell r="AQ27">
            <v>-1617400.67</v>
          </cell>
          <cell r="AR27">
            <v>-1617400.67</v>
          </cell>
          <cell r="AS27">
            <v>-1261260.46</v>
          </cell>
          <cell r="AT27">
            <v>-1261260.46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1-1710</v>
          </cell>
          <cell r="B28" t="str">
            <v>Computer H/W Inventory</v>
          </cell>
          <cell r="C28">
            <v>1</v>
          </cell>
          <cell r="D28">
            <v>171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56121</v>
          </cell>
          <cell r="AB28">
            <v>56121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1-1720</v>
          </cell>
          <cell r="B29" t="str">
            <v>Other Hardware Inventory</v>
          </cell>
          <cell r="C29">
            <v>1</v>
          </cell>
          <cell r="D29">
            <v>172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1-1730</v>
          </cell>
          <cell r="B30" t="str">
            <v>Equipment Work in Progress</v>
          </cell>
          <cell r="C30">
            <v>1</v>
          </cell>
          <cell r="D30">
            <v>1730</v>
          </cell>
          <cell r="F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1-1760</v>
          </cell>
          <cell r="B31" t="str">
            <v>Other Software Inventory</v>
          </cell>
          <cell r="C31">
            <v>1</v>
          </cell>
          <cell r="D31">
            <v>176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2">
          <cell r="A32" t="str">
            <v>1-1810</v>
          </cell>
          <cell r="B32" t="str">
            <v>Pre Paid Insurance</v>
          </cell>
          <cell r="C32">
            <v>1</v>
          </cell>
          <cell r="D32">
            <v>1810</v>
          </cell>
          <cell r="F32">
            <v>0</v>
          </cell>
          <cell r="H32">
            <v>0</v>
          </cell>
          <cell r="I32">
            <v>9521.75</v>
          </cell>
          <cell r="J32">
            <v>9521.75</v>
          </cell>
          <cell r="L32">
            <v>0</v>
          </cell>
          <cell r="N32">
            <v>0</v>
          </cell>
          <cell r="O32">
            <v>24493.97</v>
          </cell>
          <cell r="P32">
            <v>24493.97</v>
          </cell>
          <cell r="Q32">
            <v>22453.31</v>
          </cell>
          <cell r="R32">
            <v>22453.31</v>
          </cell>
          <cell r="S32">
            <v>20412.150000000001</v>
          </cell>
          <cell r="T32">
            <v>20412.150000000001</v>
          </cell>
          <cell r="U32">
            <v>18370.98</v>
          </cell>
          <cell r="V32">
            <v>18370.98</v>
          </cell>
          <cell r="W32">
            <v>16329.79</v>
          </cell>
          <cell r="X32">
            <v>16329.79</v>
          </cell>
          <cell r="Y32">
            <v>14288.68</v>
          </cell>
          <cell r="Z32">
            <v>14288.68</v>
          </cell>
          <cell r="AA32">
            <v>13665</v>
          </cell>
          <cell r="AB32">
            <v>13665</v>
          </cell>
          <cell r="AC32">
            <v>11341.18</v>
          </cell>
          <cell r="AD32">
            <v>11341.18</v>
          </cell>
          <cell r="AE32">
            <v>9434.57</v>
          </cell>
          <cell r="AF32">
            <v>9434.57</v>
          </cell>
          <cell r="AG32">
            <v>7702.95</v>
          </cell>
          <cell r="AH32">
            <v>7702.95</v>
          </cell>
          <cell r="AI32">
            <v>5135.46</v>
          </cell>
          <cell r="AJ32">
            <v>5135.46</v>
          </cell>
          <cell r="AK32">
            <v>2567.9699999999998</v>
          </cell>
          <cell r="AL32">
            <v>2567.9699999999998</v>
          </cell>
          <cell r="AM32">
            <v>25969.16</v>
          </cell>
          <cell r="AN32">
            <v>25969.16</v>
          </cell>
          <cell r="AO32">
            <v>23805.1</v>
          </cell>
          <cell r="AP32">
            <v>23805.1</v>
          </cell>
          <cell r="AQ32">
            <v>8682.06</v>
          </cell>
          <cell r="AR32">
            <v>8682.06</v>
          </cell>
          <cell r="AS32">
            <v>8977.49</v>
          </cell>
          <cell r="AT32">
            <v>8977.49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1-1811</v>
          </cell>
          <cell r="B33" t="str">
            <v>Prepaid Health expenses</v>
          </cell>
          <cell r="C33">
            <v>1</v>
          </cell>
          <cell r="D33">
            <v>1811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21640.57</v>
          </cell>
          <cell r="AR33">
            <v>21640.57</v>
          </cell>
          <cell r="AS33">
            <v>22360.31</v>
          </cell>
          <cell r="AT33">
            <v>22360.31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4">
          <cell r="A34" t="str">
            <v>1-1815</v>
          </cell>
          <cell r="B34" t="str">
            <v>Pre Paid Leasing</v>
          </cell>
          <cell r="C34">
            <v>1</v>
          </cell>
          <cell r="D34">
            <v>1815</v>
          </cell>
          <cell r="F34">
            <v>0</v>
          </cell>
          <cell r="H34">
            <v>0</v>
          </cell>
          <cell r="I34">
            <v>30237.13</v>
          </cell>
          <cell r="J34">
            <v>30237.13</v>
          </cell>
          <cell r="L34">
            <v>0</v>
          </cell>
          <cell r="N34">
            <v>0</v>
          </cell>
          <cell r="O34">
            <v>30237.13</v>
          </cell>
          <cell r="P34">
            <v>30237.13</v>
          </cell>
          <cell r="Q34">
            <v>30237.13</v>
          </cell>
          <cell r="R34">
            <v>30237.13</v>
          </cell>
          <cell r="S34">
            <v>30237.13</v>
          </cell>
          <cell r="T34">
            <v>30237.13</v>
          </cell>
          <cell r="U34">
            <v>30237.13</v>
          </cell>
          <cell r="V34">
            <v>30237.13</v>
          </cell>
          <cell r="W34">
            <v>26429.94</v>
          </cell>
          <cell r="X34">
            <v>26429.94</v>
          </cell>
          <cell r="Y34">
            <v>22605.64</v>
          </cell>
          <cell r="Z34">
            <v>22605.64</v>
          </cell>
          <cell r="AA34">
            <v>17350</v>
          </cell>
          <cell r="AB34">
            <v>17350</v>
          </cell>
          <cell r="AC34">
            <v>15919.53</v>
          </cell>
          <cell r="AD34">
            <v>15919.53</v>
          </cell>
          <cell r="AE34">
            <v>14488.62</v>
          </cell>
          <cell r="AF34">
            <v>14488.62</v>
          </cell>
          <cell r="AG34">
            <v>13057.67</v>
          </cell>
          <cell r="AH34">
            <v>13057.67</v>
          </cell>
          <cell r="AI34">
            <v>10959.59</v>
          </cell>
          <cell r="AJ34">
            <v>10959.59</v>
          </cell>
          <cell r="AK34">
            <v>8861.51</v>
          </cell>
          <cell r="AL34">
            <v>8861.51</v>
          </cell>
          <cell r="AM34">
            <v>8160.11</v>
          </cell>
          <cell r="AN34">
            <v>8160.11</v>
          </cell>
          <cell r="AO34">
            <v>7458.71</v>
          </cell>
          <cell r="AP34">
            <v>7458.71</v>
          </cell>
          <cell r="AQ34">
            <v>6757.32</v>
          </cell>
          <cell r="AR34">
            <v>6757.32</v>
          </cell>
          <cell r="AS34">
            <v>4048.98</v>
          </cell>
          <cell r="AT34">
            <v>4048.98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</row>
        <row r="35">
          <cell r="A35" t="str">
            <v>1-1820</v>
          </cell>
          <cell r="B35" t="str">
            <v>Pre Paid Rent</v>
          </cell>
          <cell r="C35">
            <v>1</v>
          </cell>
          <cell r="D35">
            <v>1820</v>
          </cell>
          <cell r="F35">
            <v>0</v>
          </cell>
          <cell r="H35">
            <v>0</v>
          </cell>
          <cell r="I35">
            <v>-7041.99</v>
          </cell>
          <cell r="J35">
            <v>-7041.99</v>
          </cell>
          <cell r="L35">
            <v>0</v>
          </cell>
          <cell r="N35">
            <v>0</v>
          </cell>
          <cell r="O35">
            <v>4694.75</v>
          </cell>
          <cell r="P35">
            <v>4694.75</v>
          </cell>
          <cell r="Q35">
            <v>2347.33</v>
          </cell>
          <cell r="R35">
            <v>2347.33</v>
          </cell>
          <cell r="S35">
            <v>14726.12</v>
          </cell>
          <cell r="T35">
            <v>14726.12</v>
          </cell>
          <cell r="U35">
            <v>10879.52</v>
          </cell>
          <cell r="V35">
            <v>10879.52</v>
          </cell>
          <cell r="W35">
            <v>5023.5</v>
          </cell>
          <cell r="X35">
            <v>5023.5</v>
          </cell>
          <cell r="Y35">
            <v>19573.93</v>
          </cell>
          <cell r="Z35">
            <v>19573.93</v>
          </cell>
          <cell r="AA35">
            <v>16369</v>
          </cell>
          <cell r="AB35">
            <v>16369</v>
          </cell>
          <cell r="AC35">
            <v>10812.55</v>
          </cell>
          <cell r="AD35">
            <v>10812.55</v>
          </cell>
          <cell r="AE35">
            <v>7801.88</v>
          </cell>
          <cell r="AF35">
            <v>7801.88</v>
          </cell>
          <cell r="AG35">
            <v>8410.67</v>
          </cell>
          <cell r="AH35">
            <v>8410.67</v>
          </cell>
          <cell r="AI35">
            <v>9019.4599999999991</v>
          </cell>
          <cell r="AJ35">
            <v>9019.4599999999991</v>
          </cell>
          <cell r="AK35">
            <v>10431.15</v>
          </cell>
          <cell r="AL35">
            <v>10431.15</v>
          </cell>
          <cell r="AM35">
            <v>10797.84</v>
          </cell>
          <cell r="AN35">
            <v>10797.84</v>
          </cell>
          <cell r="AO35">
            <v>6289.24</v>
          </cell>
          <cell r="AP35">
            <v>6289.24</v>
          </cell>
          <cell r="AQ35">
            <v>6742.02</v>
          </cell>
          <cell r="AR35">
            <v>6742.02</v>
          </cell>
          <cell r="AS35">
            <v>6742.02</v>
          </cell>
          <cell r="AT35">
            <v>6742.02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1-1825</v>
          </cell>
          <cell r="B36" t="str">
            <v>Pre Paid Subscriptions</v>
          </cell>
          <cell r="C36">
            <v>1</v>
          </cell>
          <cell r="D36">
            <v>1825</v>
          </cell>
          <cell r="F36">
            <v>0</v>
          </cell>
          <cell r="H36">
            <v>0</v>
          </cell>
          <cell r="I36">
            <v>250</v>
          </cell>
          <cell r="J36">
            <v>25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330</v>
          </cell>
          <cell r="R36">
            <v>330</v>
          </cell>
          <cell r="S36">
            <v>300</v>
          </cell>
          <cell r="T36">
            <v>300</v>
          </cell>
          <cell r="U36">
            <v>270</v>
          </cell>
          <cell r="V36">
            <v>270</v>
          </cell>
          <cell r="W36">
            <v>240</v>
          </cell>
          <cell r="X36">
            <v>240</v>
          </cell>
          <cell r="Y36">
            <v>1357.5</v>
          </cell>
          <cell r="Z36">
            <v>1357.5</v>
          </cell>
          <cell r="AA36">
            <v>1294</v>
          </cell>
          <cell r="AB36">
            <v>1294</v>
          </cell>
          <cell r="AC36">
            <v>1128.33</v>
          </cell>
          <cell r="AD36">
            <v>1128.33</v>
          </cell>
          <cell r="AE36">
            <v>7649.49</v>
          </cell>
          <cell r="AF36">
            <v>7649.49</v>
          </cell>
          <cell r="AG36">
            <v>6926.14</v>
          </cell>
          <cell r="AH36">
            <v>6926.14</v>
          </cell>
          <cell r="AI36">
            <v>6202.79</v>
          </cell>
          <cell r="AJ36">
            <v>6202.79</v>
          </cell>
          <cell r="AK36">
            <v>5479.44</v>
          </cell>
          <cell r="AL36">
            <v>5479.44</v>
          </cell>
          <cell r="AM36">
            <v>4756.09</v>
          </cell>
          <cell r="AN36">
            <v>4756.09</v>
          </cell>
          <cell r="AO36">
            <v>4062.74</v>
          </cell>
          <cell r="AP36">
            <v>4062.74</v>
          </cell>
          <cell r="AQ36">
            <v>3369.39</v>
          </cell>
          <cell r="AR36">
            <v>3369.39</v>
          </cell>
          <cell r="AS36">
            <v>2803.54</v>
          </cell>
          <cell r="AT36">
            <v>2803.54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A37" t="str">
            <v>1-1830</v>
          </cell>
          <cell r="B37" t="str">
            <v>Pre Paid Market Research</v>
          </cell>
          <cell r="C37">
            <v>1</v>
          </cell>
          <cell r="D37">
            <v>183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A38" t="str">
            <v>1-1835</v>
          </cell>
          <cell r="B38" t="str">
            <v>Pre Paid Telephone</v>
          </cell>
          <cell r="C38">
            <v>1</v>
          </cell>
          <cell r="D38">
            <v>1835</v>
          </cell>
          <cell r="F38">
            <v>0</v>
          </cell>
          <cell r="H38">
            <v>0</v>
          </cell>
          <cell r="I38">
            <v>2947.5</v>
          </cell>
          <cell r="J38">
            <v>2947.5</v>
          </cell>
          <cell r="L38">
            <v>0</v>
          </cell>
          <cell r="N38">
            <v>0</v>
          </cell>
          <cell r="O38">
            <v>2373.75</v>
          </cell>
          <cell r="P38">
            <v>2373.75</v>
          </cell>
          <cell r="Q38">
            <v>2182.5</v>
          </cell>
          <cell r="R38">
            <v>2182.5</v>
          </cell>
          <cell r="S38">
            <v>791.25</v>
          </cell>
          <cell r="T38">
            <v>791.25</v>
          </cell>
          <cell r="U38">
            <v>400</v>
          </cell>
          <cell r="V38">
            <v>400</v>
          </cell>
          <cell r="W38">
            <v>200</v>
          </cell>
          <cell r="X38">
            <v>200</v>
          </cell>
          <cell r="Y38">
            <v>600</v>
          </cell>
          <cell r="Z38">
            <v>600</v>
          </cell>
          <cell r="AA38">
            <v>400</v>
          </cell>
          <cell r="AB38">
            <v>400</v>
          </cell>
          <cell r="AC38">
            <v>200</v>
          </cell>
          <cell r="AD38">
            <v>200</v>
          </cell>
          <cell r="AE38">
            <v>600</v>
          </cell>
          <cell r="AF38">
            <v>600</v>
          </cell>
          <cell r="AG38">
            <v>400</v>
          </cell>
          <cell r="AH38">
            <v>400</v>
          </cell>
          <cell r="AI38">
            <v>800</v>
          </cell>
          <cell r="AJ38">
            <v>800</v>
          </cell>
          <cell r="AK38">
            <v>600</v>
          </cell>
          <cell r="AL38">
            <v>600</v>
          </cell>
          <cell r="AM38">
            <v>400</v>
          </cell>
          <cell r="AN38">
            <v>400</v>
          </cell>
          <cell r="AO38">
            <v>200</v>
          </cell>
          <cell r="AP38">
            <v>20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1-1836</v>
          </cell>
          <cell r="B39" t="str">
            <v>Prepaid Maintenance</v>
          </cell>
          <cell r="C39">
            <v>1</v>
          </cell>
          <cell r="D39">
            <v>1836</v>
          </cell>
          <cell r="F39">
            <v>0</v>
          </cell>
          <cell r="H39">
            <v>0</v>
          </cell>
          <cell r="I39">
            <v>3463.64</v>
          </cell>
          <cell r="J39">
            <v>3463.64</v>
          </cell>
          <cell r="L39">
            <v>0</v>
          </cell>
          <cell r="N39">
            <v>0</v>
          </cell>
          <cell r="O39">
            <v>2519.0100000000002</v>
          </cell>
          <cell r="P39">
            <v>2519.0100000000002</v>
          </cell>
          <cell r="Q39">
            <v>2204.14</v>
          </cell>
          <cell r="R39">
            <v>2204.14</v>
          </cell>
          <cell r="S39">
            <v>1889.26</v>
          </cell>
          <cell r="T39">
            <v>1889.26</v>
          </cell>
          <cell r="U39">
            <v>1574.39</v>
          </cell>
          <cell r="V39">
            <v>1574.39</v>
          </cell>
          <cell r="W39">
            <v>1259.51</v>
          </cell>
          <cell r="X39">
            <v>1259.51</v>
          </cell>
          <cell r="Y39">
            <v>944.63</v>
          </cell>
          <cell r="Z39">
            <v>944.63</v>
          </cell>
          <cell r="AA39">
            <v>630</v>
          </cell>
          <cell r="AB39">
            <v>630</v>
          </cell>
          <cell r="AC39">
            <v>314.88</v>
          </cell>
          <cell r="AD39">
            <v>314.88</v>
          </cell>
          <cell r="AE39">
            <v>700</v>
          </cell>
          <cell r="AF39">
            <v>700</v>
          </cell>
          <cell r="AG39">
            <v>641.66999999999996</v>
          </cell>
          <cell r="AH39">
            <v>641.66999999999996</v>
          </cell>
          <cell r="AI39">
            <v>3716.67</v>
          </cell>
          <cell r="AJ39">
            <v>3716.67</v>
          </cell>
          <cell r="AK39">
            <v>3345</v>
          </cell>
          <cell r="AL39">
            <v>3345</v>
          </cell>
          <cell r="AM39">
            <v>2973.33</v>
          </cell>
          <cell r="AN39">
            <v>2973.33</v>
          </cell>
          <cell r="AO39">
            <v>2601.66</v>
          </cell>
          <cell r="AP39">
            <v>2601.66</v>
          </cell>
          <cell r="AQ39">
            <v>52901.36</v>
          </cell>
          <cell r="AR39">
            <v>52901.36</v>
          </cell>
          <cell r="AS39">
            <v>93515.57</v>
          </cell>
          <cell r="AT39">
            <v>93515.5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1-1840</v>
          </cell>
          <cell r="B40" t="str">
            <v>Pre Paid - Other</v>
          </cell>
          <cell r="C40">
            <v>1</v>
          </cell>
          <cell r="D40">
            <v>1840</v>
          </cell>
          <cell r="F40">
            <v>0</v>
          </cell>
          <cell r="H40">
            <v>0</v>
          </cell>
          <cell r="I40">
            <v>74.56</v>
          </cell>
          <cell r="J40">
            <v>74.56</v>
          </cell>
          <cell r="L40">
            <v>0</v>
          </cell>
          <cell r="N40">
            <v>0</v>
          </cell>
          <cell r="O40">
            <v>213.24</v>
          </cell>
          <cell r="P40">
            <v>213.24</v>
          </cell>
          <cell r="Q40">
            <v>2985.7</v>
          </cell>
          <cell r="R40">
            <v>2985.7</v>
          </cell>
          <cell r="S40">
            <v>15603.81</v>
          </cell>
          <cell r="T40">
            <v>15603.81</v>
          </cell>
          <cell r="U40">
            <v>14075.8</v>
          </cell>
          <cell r="V40">
            <v>14075.8</v>
          </cell>
          <cell r="W40">
            <v>32401.919999999998</v>
          </cell>
          <cell r="X40">
            <v>32401.919999999998</v>
          </cell>
          <cell r="Y40">
            <v>34335.589999999997</v>
          </cell>
          <cell r="Z40">
            <v>34335.589999999997</v>
          </cell>
          <cell r="AA40">
            <v>42418</v>
          </cell>
          <cell r="AB40">
            <v>42418</v>
          </cell>
          <cell r="AC40">
            <v>54785.37</v>
          </cell>
          <cell r="AD40">
            <v>54785.37</v>
          </cell>
          <cell r="AE40">
            <v>45855.15</v>
          </cell>
          <cell r="AF40">
            <v>45855.15</v>
          </cell>
          <cell r="AG40">
            <v>162672.09</v>
          </cell>
          <cell r="AH40">
            <v>162672.09</v>
          </cell>
          <cell r="AI40">
            <v>163713.38</v>
          </cell>
          <cell r="AJ40">
            <v>163713.38</v>
          </cell>
          <cell r="AK40">
            <v>116456.84</v>
          </cell>
          <cell r="AL40">
            <v>116456.84</v>
          </cell>
          <cell r="AM40">
            <v>105191.29</v>
          </cell>
          <cell r="AN40">
            <v>105191.29</v>
          </cell>
          <cell r="AO40">
            <v>237438.04</v>
          </cell>
          <cell r="AP40">
            <v>237438.04</v>
          </cell>
          <cell r="AQ40">
            <v>110190.21</v>
          </cell>
          <cell r="AR40">
            <v>110190.21</v>
          </cell>
          <cell r="AS40">
            <v>92930.51</v>
          </cell>
          <cell r="AT40">
            <v>92930.51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1-1845</v>
          </cell>
          <cell r="B41" t="str">
            <v>Pre Paid Salaries</v>
          </cell>
          <cell r="C41">
            <v>1</v>
          </cell>
          <cell r="D41">
            <v>1845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1124.45</v>
          </cell>
          <cell r="X41">
            <v>1124.45</v>
          </cell>
          <cell r="Y41">
            <v>2846.02</v>
          </cell>
          <cell r="Z41">
            <v>2846.02</v>
          </cell>
          <cell r="AA41">
            <v>5262</v>
          </cell>
          <cell r="AB41">
            <v>5262</v>
          </cell>
          <cell r="AC41">
            <v>5679.85</v>
          </cell>
          <cell r="AD41">
            <v>5679.85</v>
          </cell>
          <cell r="AE41">
            <v>7974.17</v>
          </cell>
          <cell r="AF41">
            <v>7974.17</v>
          </cell>
          <cell r="AG41">
            <v>9196.1</v>
          </cell>
          <cell r="AH41">
            <v>9196.1</v>
          </cell>
          <cell r="AI41">
            <v>137115.13</v>
          </cell>
          <cell r="AJ41">
            <v>137115.13</v>
          </cell>
          <cell r="AK41">
            <v>103487.7</v>
          </cell>
          <cell r="AL41">
            <v>103487.7</v>
          </cell>
          <cell r="AM41">
            <v>54902.48</v>
          </cell>
          <cell r="AN41">
            <v>54902.48</v>
          </cell>
          <cell r="AO41">
            <v>36601.519999999997</v>
          </cell>
          <cell r="AP41">
            <v>36601.519999999997</v>
          </cell>
          <cell r="AQ41">
            <v>18300.560000000001</v>
          </cell>
          <cell r="AR41">
            <v>18300.560000000001</v>
          </cell>
          <cell r="AS41">
            <v>-0.4</v>
          </cell>
          <cell r="AT41">
            <v>-0.4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1-1860</v>
          </cell>
          <cell r="B42" t="str">
            <v>Deposits with Vendors</v>
          </cell>
          <cell r="C42">
            <v>1</v>
          </cell>
          <cell r="D42">
            <v>1860</v>
          </cell>
          <cell r="F42">
            <v>0</v>
          </cell>
          <cell r="H42">
            <v>0</v>
          </cell>
          <cell r="I42">
            <v>250</v>
          </cell>
          <cell r="J42">
            <v>250</v>
          </cell>
          <cell r="L42">
            <v>0</v>
          </cell>
          <cell r="N42">
            <v>0</v>
          </cell>
          <cell r="O42">
            <v>250</v>
          </cell>
          <cell r="P42">
            <v>250</v>
          </cell>
          <cell r="Q42">
            <v>250</v>
          </cell>
          <cell r="R42">
            <v>250</v>
          </cell>
          <cell r="S42">
            <v>11905</v>
          </cell>
          <cell r="T42">
            <v>11905</v>
          </cell>
          <cell r="U42">
            <v>87819.5</v>
          </cell>
          <cell r="V42">
            <v>87819.5</v>
          </cell>
          <cell r="W42">
            <v>87819.5</v>
          </cell>
          <cell r="X42">
            <v>87819.5</v>
          </cell>
          <cell r="Y42">
            <v>88539.5</v>
          </cell>
          <cell r="Z42">
            <v>88539.5</v>
          </cell>
          <cell r="AA42">
            <v>88540</v>
          </cell>
          <cell r="AB42">
            <v>88540</v>
          </cell>
          <cell r="AC42">
            <v>88539.5</v>
          </cell>
          <cell r="AD42">
            <v>88539.5</v>
          </cell>
          <cell r="AE42">
            <v>88539.5</v>
          </cell>
          <cell r="AF42">
            <v>88539.5</v>
          </cell>
          <cell r="AG42">
            <v>102539.5</v>
          </cell>
          <cell r="AH42">
            <v>102539.5</v>
          </cell>
          <cell r="AI42">
            <v>102539.5</v>
          </cell>
          <cell r="AJ42">
            <v>102539.5</v>
          </cell>
          <cell r="AK42">
            <v>102539.5</v>
          </cell>
          <cell r="AL42">
            <v>102539.5</v>
          </cell>
          <cell r="AM42">
            <v>160380</v>
          </cell>
          <cell r="AN42">
            <v>160380</v>
          </cell>
          <cell r="AO42">
            <v>160380</v>
          </cell>
          <cell r="AP42">
            <v>160380</v>
          </cell>
          <cell r="AQ42">
            <v>159150</v>
          </cell>
          <cell r="AR42">
            <v>159150</v>
          </cell>
          <cell r="AS42">
            <v>159150</v>
          </cell>
          <cell r="AT42">
            <v>15915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1-1870</v>
          </cell>
          <cell r="B43" t="str">
            <v>Doubtful Debts</v>
          </cell>
          <cell r="C43">
            <v>1</v>
          </cell>
          <cell r="D43">
            <v>1870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1-2120</v>
          </cell>
          <cell r="B44" t="str">
            <v>Furniture Equipment</v>
          </cell>
          <cell r="C44">
            <v>1</v>
          </cell>
          <cell r="D44">
            <v>2120</v>
          </cell>
          <cell r="F44">
            <v>0</v>
          </cell>
          <cell r="H44">
            <v>0</v>
          </cell>
          <cell r="I44">
            <v>37746.5</v>
          </cell>
          <cell r="J44">
            <v>37746.5</v>
          </cell>
          <cell r="L44">
            <v>0</v>
          </cell>
          <cell r="N44">
            <v>0</v>
          </cell>
          <cell r="O44">
            <v>37746.5</v>
          </cell>
          <cell r="P44">
            <v>37746.5</v>
          </cell>
          <cell r="Q44">
            <v>37746.5</v>
          </cell>
          <cell r="R44">
            <v>37746.5</v>
          </cell>
          <cell r="S44">
            <v>37746.5</v>
          </cell>
          <cell r="T44">
            <v>37746.5</v>
          </cell>
          <cell r="U44">
            <v>37746.5</v>
          </cell>
          <cell r="V44">
            <v>37746.5</v>
          </cell>
          <cell r="W44">
            <v>42590.8</v>
          </cell>
          <cell r="X44">
            <v>42590.8</v>
          </cell>
          <cell r="Y44">
            <v>89276.85</v>
          </cell>
          <cell r="Z44">
            <v>89276.85</v>
          </cell>
          <cell r="AA44">
            <v>89277</v>
          </cell>
          <cell r="AB44">
            <v>89277</v>
          </cell>
          <cell r="AC44">
            <v>89276.85</v>
          </cell>
          <cell r="AD44">
            <v>89276.85</v>
          </cell>
          <cell r="AE44">
            <v>89276.85</v>
          </cell>
          <cell r="AF44">
            <v>89276.85</v>
          </cell>
          <cell r="AG44">
            <v>89276.85</v>
          </cell>
          <cell r="AH44">
            <v>89276.85</v>
          </cell>
          <cell r="AI44">
            <v>89695.85</v>
          </cell>
          <cell r="AJ44">
            <v>89695.85</v>
          </cell>
          <cell r="AK44">
            <v>89695.85</v>
          </cell>
          <cell r="AL44">
            <v>89695.85</v>
          </cell>
          <cell r="AM44">
            <v>89695.85</v>
          </cell>
          <cell r="AN44">
            <v>89695.85</v>
          </cell>
          <cell r="AO44">
            <v>89695.85</v>
          </cell>
          <cell r="AP44">
            <v>89695.85</v>
          </cell>
          <cell r="AQ44">
            <v>89695.85</v>
          </cell>
          <cell r="AR44">
            <v>89695.85</v>
          </cell>
          <cell r="AS44">
            <v>89695.85</v>
          </cell>
          <cell r="AT44">
            <v>89695.85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1-2121</v>
          </cell>
          <cell r="B45" t="str">
            <v>Furniture Equipment Additions</v>
          </cell>
          <cell r="C45">
            <v>1</v>
          </cell>
          <cell r="D45">
            <v>2121</v>
          </cell>
          <cell r="F45">
            <v>0</v>
          </cell>
          <cell r="H45">
            <v>0</v>
          </cell>
          <cell r="I45">
            <v>2019.46</v>
          </cell>
          <cell r="J45">
            <v>2019.46</v>
          </cell>
          <cell r="L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419</v>
          </cell>
          <cell r="AB45">
            <v>419</v>
          </cell>
          <cell r="AC45">
            <v>2114.77</v>
          </cell>
          <cell r="AD45">
            <v>2114.77</v>
          </cell>
          <cell r="AE45">
            <v>2114.77</v>
          </cell>
          <cell r="AF45">
            <v>2114.77</v>
          </cell>
          <cell r="AG45">
            <v>2938.77</v>
          </cell>
          <cell r="AH45">
            <v>2938.77</v>
          </cell>
          <cell r="AI45">
            <v>3236.8</v>
          </cell>
          <cell r="AJ45">
            <v>3236.8</v>
          </cell>
          <cell r="AK45">
            <v>9857.2000000000007</v>
          </cell>
          <cell r="AL45">
            <v>9857.2000000000007</v>
          </cell>
          <cell r="AM45">
            <v>11575.48</v>
          </cell>
          <cell r="AN45">
            <v>11575.48</v>
          </cell>
          <cell r="AO45">
            <v>11575.48</v>
          </cell>
          <cell r="AP45">
            <v>11575.48</v>
          </cell>
          <cell r="AQ45">
            <v>11575.48</v>
          </cell>
          <cell r="AR45">
            <v>11575.48</v>
          </cell>
          <cell r="AS45">
            <v>20191.72</v>
          </cell>
          <cell r="AT45">
            <v>20191.72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1-2125</v>
          </cell>
          <cell r="B46" t="str">
            <v>Furniture Equipment Open  Depr</v>
          </cell>
          <cell r="C46">
            <v>1</v>
          </cell>
          <cell r="D46">
            <v>2125</v>
          </cell>
          <cell r="F46">
            <v>0</v>
          </cell>
          <cell r="H46">
            <v>0</v>
          </cell>
          <cell r="I46">
            <v>-2484.83</v>
          </cell>
          <cell r="J46">
            <v>-2484.83</v>
          </cell>
          <cell r="L46">
            <v>0</v>
          </cell>
          <cell r="N46">
            <v>0</v>
          </cell>
          <cell r="O46">
            <v>-2484.83</v>
          </cell>
          <cell r="P46">
            <v>-2484.83</v>
          </cell>
          <cell r="Q46">
            <v>-2484.83</v>
          </cell>
          <cell r="R46">
            <v>-2484.83</v>
          </cell>
          <cell r="S46">
            <v>-2484.83</v>
          </cell>
          <cell r="T46">
            <v>-2484.83</v>
          </cell>
          <cell r="U46">
            <v>-2484.83</v>
          </cell>
          <cell r="V46">
            <v>-2484.83</v>
          </cell>
          <cell r="W46">
            <v>-2484.83</v>
          </cell>
          <cell r="X46">
            <v>-2484.83</v>
          </cell>
          <cell r="Y46">
            <v>-2484.83</v>
          </cell>
          <cell r="Z46">
            <v>-2484.83</v>
          </cell>
          <cell r="AA46">
            <v>-2485</v>
          </cell>
          <cell r="AB46">
            <v>-2485</v>
          </cell>
          <cell r="AC46">
            <v>-2484.83</v>
          </cell>
          <cell r="AD46">
            <v>-2484.83</v>
          </cell>
          <cell r="AE46">
            <v>-2484.83</v>
          </cell>
          <cell r="AF46">
            <v>-2484.83</v>
          </cell>
          <cell r="AG46">
            <v>-2484.83</v>
          </cell>
          <cell r="AH46">
            <v>-2484.83</v>
          </cell>
          <cell r="AI46">
            <v>-11838.98</v>
          </cell>
          <cell r="AJ46">
            <v>-11838.98</v>
          </cell>
          <cell r="AK46">
            <v>-11838.98</v>
          </cell>
          <cell r="AL46">
            <v>-11838.98</v>
          </cell>
          <cell r="AM46">
            <v>-11838.98</v>
          </cell>
          <cell r="AN46">
            <v>-11838.98</v>
          </cell>
          <cell r="AO46">
            <v>-11838.98</v>
          </cell>
          <cell r="AP46">
            <v>-11838.98</v>
          </cell>
          <cell r="AQ46">
            <v>-11838.98</v>
          </cell>
          <cell r="AR46">
            <v>-11838.98</v>
          </cell>
          <cell r="AS46">
            <v>-11838.98</v>
          </cell>
          <cell r="AT46">
            <v>-11838.98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 t="str">
            <v>1-2126</v>
          </cell>
          <cell r="B47" t="str">
            <v>Furniture Equip Dep'n period</v>
          </cell>
          <cell r="C47">
            <v>1</v>
          </cell>
          <cell r="D47">
            <v>2126</v>
          </cell>
          <cell r="F47">
            <v>0</v>
          </cell>
          <cell r="H47">
            <v>0</v>
          </cell>
          <cell r="I47">
            <v>-1961.25</v>
          </cell>
          <cell r="J47">
            <v>-1961.25</v>
          </cell>
          <cell r="L47">
            <v>0</v>
          </cell>
          <cell r="N47">
            <v>0</v>
          </cell>
          <cell r="O47">
            <v>-3774.09</v>
          </cell>
          <cell r="P47">
            <v>-3774.09</v>
          </cell>
          <cell r="Q47">
            <v>-4403.2</v>
          </cell>
          <cell r="R47">
            <v>-4403.2</v>
          </cell>
          <cell r="S47">
            <v>-5661.42</v>
          </cell>
          <cell r="T47">
            <v>-5661.42</v>
          </cell>
          <cell r="U47">
            <v>-5661.42</v>
          </cell>
          <cell r="V47">
            <v>-5661.42</v>
          </cell>
          <cell r="W47">
            <v>-6371.27</v>
          </cell>
          <cell r="X47">
            <v>-6371.27</v>
          </cell>
          <cell r="Y47">
            <v>-7859.22</v>
          </cell>
          <cell r="Z47">
            <v>-7859.22</v>
          </cell>
          <cell r="AA47">
            <v>-9354</v>
          </cell>
          <cell r="AB47">
            <v>-9354</v>
          </cell>
          <cell r="AC47">
            <v>-10877.34</v>
          </cell>
          <cell r="AD47">
            <v>-10877.34</v>
          </cell>
          <cell r="AE47">
            <v>-12400.53</v>
          </cell>
          <cell r="AF47">
            <v>-12400.53</v>
          </cell>
          <cell r="AG47">
            <v>-14088.52</v>
          </cell>
          <cell r="AH47">
            <v>-14088.52</v>
          </cell>
          <cell r="AI47">
            <v>-6286.48</v>
          </cell>
          <cell r="AJ47">
            <v>-6286.48</v>
          </cell>
          <cell r="AK47">
            <v>-7834.59</v>
          </cell>
          <cell r="AL47">
            <v>-7834.59</v>
          </cell>
          <cell r="AM47">
            <v>-9522.4500000000007</v>
          </cell>
          <cell r="AN47">
            <v>-9522.4500000000007</v>
          </cell>
          <cell r="AO47">
            <v>-11210.31</v>
          </cell>
          <cell r="AP47">
            <v>-11210.31</v>
          </cell>
          <cell r="AQ47">
            <v>-12898.17</v>
          </cell>
          <cell r="AR47">
            <v>-12898.17</v>
          </cell>
          <cell r="AS47">
            <v>-14729.63</v>
          </cell>
          <cell r="AT47">
            <v>-14729.63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 t="str">
            <v>1-2130</v>
          </cell>
          <cell r="B48" t="str">
            <v>Office Equipment</v>
          </cell>
          <cell r="C48">
            <v>1</v>
          </cell>
          <cell r="D48">
            <v>2130</v>
          </cell>
          <cell r="F48">
            <v>0</v>
          </cell>
          <cell r="H48">
            <v>0</v>
          </cell>
          <cell r="I48">
            <v>98462.62</v>
          </cell>
          <cell r="J48">
            <v>98462.62</v>
          </cell>
          <cell r="L48">
            <v>0</v>
          </cell>
          <cell r="N48">
            <v>0</v>
          </cell>
          <cell r="O48">
            <v>98462.62</v>
          </cell>
          <cell r="P48">
            <v>98462.62</v>
          </cell>
          <cell r="Q48">
            <v>98462.62</v>
          </cell>
          <cell r="R48">
            <v>98462.62</v>
          </cell>
          <cell r="S48">
            <v>98462.62</v>
          </cell>
          <cell r="T48">
            <v>98462.62</v>
          </cell>
          <cell r="U48">
            <v>98462.62</v>
          </cell>
          <cell r="V48">
            <v>98462.62</v>
          </cell>
          <cell r="W48">
            <v>98462.62</v>
          </cell>
          <cell r="X48">
            <v>98462.62</v>
          </cell>
          <cell r="Y48">
            <v>98462.62</v>
          </cell>
          <cell r="Z48">
            <v>98462.62</v>
          </cell>
          <cell r="AA48">
            <v>98463</v>
          </cell>
          <cell r="AB48">
            <v>98463</v>
          </cell>
          <cell r="AC48">
            <v>98462.62</v>
          </cell>
          <cell r="AD48">
            <v>98462.62</v>
          </cell>
          <cell r="AE48">
            <v>98462.62</v>
          </cell>
          <cell r="AF48">
            <v>98462.62</v>
          </cell>
          <cell r="AG48">
            <v>98462.62</v>
          </cell>
          <cell r="AH48">
            <v>98462.62</v>
          </cell>
          <cell r="AI48">
            <v>106310.23</v>
          </cell>
          <cell r="AJ48">
            <v>106310.23</v>
          </cell>
          <cell r="AK48">
            <v>106310.23</v>
          </cell>
          <cell r="AL48">
            <v>106310.23</v>
          </cell>
          <cell r="AM48">
            <v>106310.23</v>
          </cell>
          <cell r="AN48">
            <v>106310.23</v>
          </cell>
          <cell r="AO48">
            <v>106310.23</v>
          </cell>
          <cell r="AP48">
            <v>106310.23</v>
          </cell>
          <cell r="AQ48">
            <v>106310.23</v>
          </cell>
          <cell r="AR48">
            <v>106310.23</v>
          </cell>
          <cell r="AS48">
            <v>106310.23</v>
          </cell>
          <cell r="AT48">
            <v>106310.23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1-2131</v>
          </cell>
          <cell r="B49" t="str">
            <v>Office Equip Additions</v>
          </cell>
          <cell r="C49">
            <v>1</v>
          </cell>
          <cell r="D49">
            <v>2131</v>
          </cell>
          <cell r="F49">
            <v>0</v>
          </cell>
          <cell r="H49">
            <v>0</v>
          </cell>
          <cell r="I49">
            <v>-1400</v>
          </cell>
          <cell r="J49">
            <v>-1400</v>
          </cell>
          <cell r="L49">
            <v>0</v>
          </cell>
          <cell r="N49">
            <v>0</v>
          </cell>
          <cell r="O49">
            <v>-1400</v>
          </cell>
          <cell r="P49">
            <v>-1400</v>
          </cell>
          <cell r="Q49">
            <v>-224.89</v>
          </cell>
          <cell r="R49">
            <v>-224.89</v>
          </cell>
          <cell r="S49">
            <v>-224.89</v>
          </cell>
          <cell r="T49">
            <v>-224.89</v>
          </cell>
          <cell r="U49">
            <v>-224.89</v>
          </cell>
          <cell r="V49">
            <v>-224.89</v>
          </cell>
          <cell r="W49">
            <v>-224.89</v>
          </cell>
          <cell r="X49">
            <v>-224.89</v>
          </cell>
          <cell r="Y49">
            <v>1105.1099999999999</v>
          </cell>
          <cell r="Z49">
            <v>1105.1099999999999</v>
          </cell>
          <cell r="AA49">
            <v>7848</v>
          </cell>
          <cell r="AB49">
            <v>7848</v>
          </cell>
          <cell r="AC49">
            <v>7847.61</v>
          </cell>
          <cell r="AD49">
            <v>7847.61</v>
          </cell>
          <cell r="AE49">
            <v>7847.61</v>
          </cell>
          <cell r="AF49">
            <v>7847.61</v>
          </cell>
          <cell r="AG49">
            <v>7847.61</v>
          </cell>
          <cell r="AH49">
            <v>7847.61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1750</v>
          </cell>
          <cell r="AR49">
            <v>1750</v>
          </cell>
          <cell r="AS49">
            <v>1750</v>
          </cell>
          <cell r="AT49">
            <v>175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1-2135</v>
          </cell>
          <cell r="B50" t="str">
            <v>Office Equipment Open Depr</v>
          </cell>
          <cell r="C50">
            <v>1</v>
          </cell>
          <cell r="D50">
            <v>2135</v>
          </cell>
          <cell r="F50">
            <v>0</v>
          </cell>
          <cell r="H50">
            <v>0</v>
          </cell>
          <cell r="I50">
            <v>-17935.73</v>
          </cell>
          <cell r="J50">
            <v>-17935.73</v>
          </cell>
          <cell r="L50">
            <v>0</v>
          </cell>
          <cell r="N50">
            <v>0</v>
          </cell>
          <cell r="O50">
            <v>-17935.73</v>
          </cell>
          <cell r="P50">
            <v>-17935.73</v>
          </cell>
          <cell r="Q50">
            <v>-17935.73</v>
          </cell>
          <cell r="R50">
            <v>-17935.73</v>
          </cell>
          <cell r="S50">
            <v>-17935.73</v>
          </cell>
          <cell r="T50">
            <v>-17935.73</v>
          </cell>
          <cell r="U50">
            <v>-17935.73</v>
          </cell>
          <cell r="V50">
            <v>-17935.73</v>
          </cell>
          <cell r="W50">
            <v>-17935.73</v>
          </cell>
          <cell r="X50">
            <v>-17935.73</v>
          </cell>
          <cell r="Y50">
            <v>-17935.73</v>
          </cell>
          <cell r="Z50">
            <v>-17935.73</v>
          </cell>
          <cell r="AA50">
            <v>-17936</v>
          </cell>
          <cell r="AB50">
            <v>-17936</v>
          </cell>
          <cell r="AC50">
            <v>-17935.73</v>
          </cell>
          <cell r="AD50">
            <v>-17935.73</v>
          </cell>
          <cell r="AE50">
            <v>-17935.73</v>
          </cell>
          <cell r="AF50">
            <v>-17935.73</v>
          </cell>
          <cell r="AG50">
            <v>-17935.73</v>
          </cell>
          <cell r="AH50">
            <v>-17935.73</v>
          </cell>
          <cell r="AI50">
            <v>-50669.34</v>
          </cell>
          <cell r="AJ50">
            <v>-50669.34</v>
          </cell>
          <cell r="AK50">
            <v>-50669.34</v>
          </cell>
          <cell r="AL50">
            <v>-50669.34</v>
          </cell>
          <cell r="AM50">
            <v>-50669.34</v>
          </cell>
          <cell r="AN50">
            <v>-50669.34</v>
          </cell>
          <cell r="AO50">
            <v>-50669.34</v>
          </cell>
          <cell r="AP50">
            <v>-50669.34</v>
          </cell>
          <cell r="AQ50">
            <v>-50669.34</v>
          </cell>
          <cell r="AR50">
            <v>-50669.34</v>
          </cell>
          <cell r="AS50">
            <v>-50669.34</v>
          </cell>
          <cell r="AT50">
            <v>-50669.34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1-2136</v>
          </cell>
          <cell r="B51" t="str">
            <v>Office Equip Dep'n Period</v>
          </cell>
          <cell r="C51">
            <v>1</v>
          </cell>
          <cell r="D51">
            <v>2136</v>
          </cell>
          <cell r="F51">
            <v>0</v>
          </cell>
          <cell r="H51">
            <v>0</v>
          </cell>
          <cell r="I51">
            <v>-8088.67</v>
          </cell>
          <cell r="J51">
            <v>-8088.67</v>
          </cell>
          <cell r="L51">
            <v>0</v>
          </cell>
          <cell r="N51">
            <v>0</v>
          </cell>
          <cell r="O51">
            <v>-16177.23</v>
          </cell>
          <cell r="P51">
            <v>-16177.23</v>
          </cell>
          <cell r="Q51">
            <v>-18906.060000000001</v>
          </cell>
          <cell r="R51">
            <v>-18906.060000000001</v>
          </cell>
          <cell r="S51">
            <v>-24285.94</v>
          </cell>
          <cell r="T51">
            <v>-24285.94</v>
          </cell>
          <cell r="U51">
            <v>-24285.94</v>
          </cell>
          <cell r="V51">
            <v>-24285.94</v>
          </cell>
          <cell r="W51">
            <v>-27014.77</v>
          </cell>
          <cell r="X51">
            <v>-27014.77</v>
          </cell>
          <cell r="Y51">
            <v>-29780.54</v>
          </cell>
          <cell r="Z51">
            <v>-29780.54</v>
          </cell>
          <cell r="AA51">
            <v>-32734</v>
          </cell>
          <cell r="AB51">
            <v>-32734</v>
          </cell>
          <cell r="AC51">
            <v>-35631.65</v>
          </cell>
          <cell r="AD51">
            <v>-35631.65</v>
          </cell>
          <cell r="AE51">
            <v>-38529.69</v>
          </cell>
          <cell r="AF51">
            <v>-38529.69</v>
          </cell>
          <cell r="AG51">
            <v>-41427.699999999997</v>
          </cell>
          <cell r="AH51">
            <v>-41427.699999999997</v>
          </cell>
          <cell r="AI51">
            <v>-11492.39</v>
          </cell>
          <cell r="AJ51">
            <v>-11492.39</v>
          </cell>
          <cell r="AK51">
            <v>-14290.69</v>
          </cell>
          <cell r="AL51">
            <v>-14290.69</v>
          </cell>
          <cell r="AM51">
            <v>-17088.990000000002</v>
          </cell>
          <cell r="AN51">
            <v>-17088.990000000002</v>
          </cell>
          <cell r="AO51">
            <v>-19650.830000000002</v>
          </cell>
          <cell r="AP51">
            <v>-19650.830000000002</v>
          </cell>
          <cell r="AQ51">
            <v>-22182.61</v>
          </cell>
          <cell r="AR51">
            <v>-22182.61</v>
          </cell>
          <cell r="AS51">
            <v>-24721.89</v>
          </cell>
          <cell r="AT51">
            <v>-24721.89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1-2140</v>
          </cell>
          <cell r="B52" t="str">
            <v>Computer Costs</v>
          </cell>
          <cell r="C52">
            <v>1</v>
          </cell>
          <cell r="D52">
            <v>2140</v>
          </cell>
          <cell r="F52">
            <v>0</v>
          </cell>
          <cell r="H52">
            <v>0</v>
          </cell>
          <cell r="I52">
            <v>43008</v>
          </cell>
          <cell r="J52">
            <v>43008</v>
          </cell>
          <cell r="L52">
            <v>0</v>
          </cell>
          <cell r="N52">
            <v>0</v>
          </cell>
          <cell r="O52">
            <v>43008</v>
          </cell>
          <cell r="P52">
            <v>43008</v>
          </cell>
          <cell r="Q52">
            <v>43008</v>
          </cell>
          <cell r="R52">
            <v>43008</v>
          </cell>
          <cell r="S52">
            <v>43008</v>
          </cell>
          <cell r="T52">
            <v>43008</v>
          </cell>
          <cell r="U52">
            <v>43008</v>
          </cell>
          <cell r="V52">
            <v>43008</v>
          </cell>
          <cell r="W52">
            <v>48407</v>
          </cell>
          <cell r="X52">
            <v>48407</v>
          </cell>
          <cell r="Y52">
            <v>49946</v>
          </cell>
          <cell r="Z52">
            <v>49946</v>
          </cell>
          <cell r="AA52">
            <v>49946</v>
          </cell>
          <cell r="AB52">
            <v>49946</v>
          </cell>
          <cell r="AC52">
            <v>49946</v>
          </cell>
          <cell r="AD52">
            <v>49946</v>
          </cell>
          <cell r="AE52">
            <v>49946</v>
          </cell>
          <cell r="AF52">
            <v>49946</v>
          </cell>
          <cell r="AG52">
            <v>49946</v>
          </cell>
          <cell r="AH52">
            <v>49946</v>
          </cell>
          <cell r="AI52">
            <v>441347.96</v>
          </cell>
          <cell r="AJ52">
            <v>441347.96</v>
          </cell>
          <cell r="AK52">
            <v>441347.96</v>
          </cell>
          <cell r="AL52">
            <v>441347.96</v>
          </cell>
          <cell r="AM52">
            <v>441347.96</v>
          </cell>
          <cell r="AN52">
            <v>441347.96</v>
          </cell>
          <cell r="AO52">
            <v>441347.96</v>
          </cell>
          <cell r="AP52">
            <v>441347.96</v>
          </cell>
          <cell r="AQ52">
            <v>441347.96</v>
          </cell>
          <cell r="AR52">
            <v>441347.96</v>
          </cell>
          <cell r="AS52">
            <v>441347.96</v>
          </cell>
          <cell r="AT52">
            <v>441347.96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</row>
        <row r="53">
          <cell r="A53" t="str">
            <v>1-2141</v>
          </cell>
          <cell r="B53" t="str">
            <v>Computer additions</v>
          </cell>
          <cell r="C53">
            <v>1</v>
          </cell>
          <cell r="D53">
            <v>2141</v>
          </cell>
          <cell r="F53">
            <v>0</v>
          </cell>
          <cell r="H53">
            <v>0</v>
          </cell>
          <cell r="I53">
            <v>50182.7</v>
          </cell>
          <cell r="J53">
            <v>50182.7</v>
          </cell>
          <cell r="L53">
            <v>0</v>
          </cell>
          <cell r="N53">
            <v>0</v>
          </cell>
          <cell r="O53">
            <v>171699.57</v>
          </cell>
          <cell r="P53">
            <v>171699.57</v>
          </cell>
          <cell r="Q53">
            <v>172914.97</v>
          </cell>
          <cell r="R53">
            <v>172914.97</v>
          </cell>
          <cell r="S53">
            <v>174061.02</v>
          </cell>
          <cell r="T53">
            <v>174061.02</v>
          </cell>
          <cell r="U53">
            <v>343886.02</v>
          </cell>
          <cell r="V53">
            <v>343886.02</v>
          </cell>
          <cell r="W53">
            <v>344684.02</v>
          </cell>
          <cell r="X53">
            <v>344684.02</v>
          </cell>
          <cell r="Y53">
            <v>351812.96</v>
          </cell>
          <cell r="Z53">
            <v>351812.96</v>
          </cell>
          <cell r="AA53">
            <v>391402</v>
          </cell>
          <cell r="AB53">
            <v>391402</v>
          </cell>
          <cell r="AC53">
            <v>394084.91</v>
          </cell>
          <cell r="AD53">
            <v>394084.91</v>
          </cell>
          <cell r="AE53">
            <v>395724.91</v>
          </cell>
          <cell r="AF53">
            <v>395724.91</v>
          </cell>
          <cell r="AG53">
            <v>434115.78</v>
          </cell>
          <cell r="AH53">
            <v>434115.78</v>
          </cell>
          <cell r="AI53">
            <v>46695.040000000001</v>
          </cell>
          <cell r="AJ53">
            <v>46695.040000000001</v>
          </cell>
          <cell r="AK53">
            <v>60288.04</v>
          </cell>
          <cell r="AL53">
            <v>60288.04</v>
          </cell>
          <cell r="AM53">
            <v>67317.990000000005</v>
          </cell>
          <cell r="AN53">
            <v>67317.990000000005</v>
          </cell>
          <cell r="AO53">
            <v>168717.49</v>
          </cell>
          <cell r="AP53">
            <v>168717.49</v>
          </cell>
          <cell r="AQ53">
            <v>181900.08</v>
          </cell>
          <cell r="AR53">
            <v>181900.08</v>
          </cell>
          <cell r="AS53">
            <v>417937.08</v>
          </cell>
          <cell r="AT53">
            <v>417937.08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A54" t="str">
            <v>1-2145</v>
          </cell>
          <cell r="B54" t="str">
            <v>Computer opening Depri</v>
          </cell>
          <cell r="C54">
            <v>1</v>
          </cell>
          <cell r="D54">
            <v>2145</v>
          </cell>
          <cell r="F54">
            <v>0</v>
          </cell>
          <cell r="H54">
            <v>0</v>
          </cell>
          <cell r="I54">
            <v>-3710.92</v>
          </cell>
          <cell r="J54">
            <v>-3710.92</v>
          </cell>
          <cell r="L54">
            <v>0</v>
          </cell>
          <cell r="N54">
            <v>0</v>
          </cell>
          <cell r="O54">
            <v>-3710.92</v>
          </cell>
          <cell r="P54">
            <v>-3710.92</v>
          </cell>
          <cell r="Q54">
            <v>-3710.92</v>
          </cell>
          <cell r="R54">
            <v>-3710.92</v>
          </cell>
          <cell r="S54">
            <v>-3710.92</v>
          </cell>
          <cell r="T54">
            <v>-3710.92</v>
          </cell>
          <cell r="U54">
            <v>-3710.92</v>
          </cell>
          <cell r="V54">
            <v>-3710.92</v>
          </cell>
          <cell r="W54">
            <v>-3710.92</v>
          </cell>
          <cell r="X54">
            <v>-3710.92</v>
          </cell>
          <cell r="Y54">
            <v>-3710.92</v>
          </cell>
          <cell r="Z54">
            <v>-3710.92</v>
          </cell>
          <cell r="AA54">
            <v>-3711</v>
          </cell>
          <cell r="AB54">
            <v>-3711</v>
          </cell>
          <cell r="AC54">
            <v>-3710.92</v>
          </cell>
          <cell r="AD54">
            <v>-3710.92</v>
          </cell>
          <cell r="AE54">
            <v>-3710.92</v>
          </cell>
          <cell r="AF54">
            <v>-3710.92</v>
          </cell>
          <cell r="AG54">
            <v>-3710.92</v>
          </cell>
          <cell r="AH54">
            <v>-3710.92</v>
          </cell>
          <cell r="AI54">
            <v>-76754.89</v>
          </cell>
          <cell r="AJ54">
            <v>-76754.89</v>
          </cell>
          <cell r="AK54">
            <v>-76754.89</v>
          </cell>
          <cell r="AL54">
            <v>-76754.89</v>
          </cell>
          <cell r="AM54">
            <v>-76754.89</v>
          </cell>
          <cell r="AN54">
            <v>-76754.89</v>
          </cell>
          <cell r="AO54">
            <v>-76754.89</v>
          </cell>
          <cell r="AP54">
            <v>-76754.89</v>
          </cell>
          <cell r="AQ54">
            <v>-76754.89</v>
          </cell>
          <cell r="AR54">
            <v>-76754.89</v>
          </cell>
          <cell r="AS54">
            <v>-76754.89</v>
          </cell>
          <cell r="AT54">
            <v>-76754.89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A55" t="str">
            <v>1-2146</v>
          </cell>
          <cell r="B55" t="str">
            <v>Computer Depri</v>
          </cell>
          <cell r="C55">
            <v>1</v>
          </cell>
          <cell r="D55">
            <v>2146</v>
          </cell>
          <cell r="F55">
            <v>0</v>
          </cell>
          <cell r="H55">
            <v>0</v>
          </cell>
          <cell r="I55">
            <v>-5710.32</v>
          </cell>
          <cell r="J55">
            <v>-5710.32</v>
          </cell>
          <cell r="L55">
            <v>0</v>
          </cell>
          <cell r="N55">
            <v>0</v>
          </cell>
          <cell r="O55">
            <v>-13595.6</v>
          </cell>
          <cell r="P55">
            <v>-13595.6</v>
          </cell>
          <cell r="Q55">
            <v>-17472.34</v>
          </cell>
          <cell r="R55">
            <v>-17472.34</v>
          </cell>
          <cell r="S55">
            <v>-41416.54</v>
          </cell>
          <cell r="T55">
            <v>-41416.54</v>
          </cell>
          <cell r="U55">
            <v>-38557.54</v>
          </cell>
          <cell r="V55">
            <v>-38557.54</v>
          </cell>
          <cell r="W55">
            <v>-49476.73</v>
          </cell>
          <cell r="X55">
            <v>-49476.73</v>
          </cell>
          <cell r="Y55">
            <v>-60636.69</v>
          </cell>
          <cell r="Z55">
            <v>-60636.69</v>
          </cell>
          <cell r="AA55">
            <v>-73044</v>
          </cell>
          <cell r="AB55">
            <v>-73044</v>
          </cell>
          <cell r="AC55">
            <v>-85377.95</v>
          </cell>
          <cell r="AD55">
            <v>-85377.95</v>
          </cell>
          <cell r="AE55">
            <v>-97757.48</v>
          </cell>
          <cell r="AF55">
            <v>-97757.48</v>
          </cell>
          <cell r="AG55">
            <v>-111389.48</v>
          </cell>
          <cell r="AH55">
            <v>-111389.48</v>
          </cell>
          <cell r="AI55">
            <v>-51902.04</v>
          </cell>
          <cell r="AJ55">
            <v>-51902.04</v>
          </cell>
          <cell r="AK55">
            <v>-65836.160000000003</v>
          </cell>
          <cell r="AL55">
            <v>-65836.160000000003</v>
          </cell>
          <cell r="AM55">
            <v>-79965.55</v>
          </cell>
          <cell r="AN55">
            <v>-79965.55</v>
          </cell>
          <cell r="AO55">
            <v>-99683.59</v>
          </cell>
          <cell r="AP55">
            <v>-99683.59</v>
          </cell>
          <cell r="AQ55">
            <v>-116995.82</v>
          </cell>
          <cell r="AR55">
            <v>-116995.82</v>
          </cell>
          <cell r="AS55">
            <v>-82300.63</v>
          </cell>
          <cell r="AT55">
            <v>-82300.63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A56" t="str">
            <v>1-2150</v>
          </cell>
          <cell r="B56" t="str">
            <v>Building Costs</v>
          </cell>
          <cell r="C56">
            <v>1</v>
          </cell>
          <cell r="D56">
            <v>2150</v>
          </cell>
          <cell r="F56">
            <v>0</v>
          </cell>
          <cell r="H56">
            <v>0</v>
          </cell>
          <cell r="I56">
            <v>146915.5</v>
          </cell>
          <cell r="J56">
            <v>146915.5</v>
          </cell>
          <cell r="L56">
            <v>0</v>
          </cell>
          <cell r="N56">
            <v>0</v>
          </cell>
          <cell r="O56">
            <v>146915.5</v>
          </cell>
          <cell r="P56">
            <v>146915.5</v>
          </cell>
          <cell r="Q56">
            <v>146915.5</v>
          </cell>
          <cell r="R56">
            <v>146915.5</v>
          </cell>
          <cell r="S56">
            <v>146915.5</v>
          </cell>
          <cell r="T56">
            <v>146915.5</v>
          </cell>
          <cell r="U56">
            <v>146915.5</v>
          </cell>
          <cell r="V56">
            <v>146915.5</v>
          </cell>
          <cell r="W56">
            <v>146915.5</v>
          </cell>
          <cell r="X56">
            <v>146915.5</v>
          </cell>
          <cell r="Y56">
            <v>146915.5</v>
          </cell>
          <cell r="Z56">
            <v>146915.5</v>
          </cell>
          <cell r="AA56">
            <v>146916</v>
          </cell>
          <cell r="AB56">
            <v>146916</v>
          </cell>
          <cell r="AC56">
            <v>146915.5</v>
          </cell>
          <cell r="AD56">
            <v>146915.5</v>
          </cell>
          <cell r="AE56">
            <v>146915.5</v>
          </cell>
          <cell r="AF56">
            <v>146915.5</v>
          </cell>
          <cell r="AG56">
            <v>146915.5</v>
          </cell>
          <cell r="AH56">
            <v>146915.5</v>
          </cell>
          <cell r="AI56">
            <v>294312.55</v>
          </cell>
          <cell r="AJ56">
            <v>294312.55</v>
          </cell>
          <cell r="AK56">
            <v>294312.55</v>
          </cell>
          <cell r="AL56">
            <v>294312.55</v>
          </cell>
          <cell r="AM56">
            <v>294312.55</v>
          </cell>
          <cell r="AN56">
            <v>294312.55</v>
          </cell>
          <cell r="AO56">
            <v>294312.55</v>
          </cell>
          <cell r="AP56">
            <v>294312.55</v>
          </cell>
          <cell r="AQ56">
            <v>294312.55</v>
          </cell>
          <cell r="AR56">
            <v>294312.55</v>
          </cell>
          <cell r="AS56">
            <v>294312.55</v>
          </cell>
          <cell r="AT56">
            <v>294312.55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A57" t="str">
            <v>1-2151</v>
          </cell>
          <cell r="B57" t="str">
            <v>Building costs additions</v>
          </cell>
          <cell r="C57">
            <v>1</v>
          </cell>
          <cell r="D57">
            <v>2151</v>
          </cell>
          <cell r="F57">
            <v>0</v>
          </cell>
          <cell r="H57">
            <v>0</v>
          </cell>
          <cell r="I57">
            <v>5429.93</v>
          </cell>
          <cell r="J57">
            <v>5429.93</v>
          </cell>
          <cell r="L57">
            <v>0</v>
          </cell>
          <cell r="N57">
            <v>0</v>
          </cell>
          <cell r="O57">
            <v>5429.93</v>
          </cell>
          <cell r="P57">
            <v>5429.93</v>
          </cell>
          <cell r="Q57">
            <v>5429.93</v>
          </cell>
          <cell r="R57">
            <v>5429.93</v>
          </cell>
          <cell r="S57">
            <v>5429.93</v>
          </cell>
          <cell r="T57">
            <v>5429.93</v>
          </cell>
          <cell r="U57">
            <v>28113.73</v>
          </cell>
          <cell r="V57">
            <v>28113.73</v>
          </cell>
          <cell r="W57">
            <v>28113.73</v>
          </cell>
          <cell r="X57">
            <v>28113.73</v>
          </cell>
          <cell r="Y57">
            <v>137397.04999999999</v>
          </cell>
          <cell r="Z57">
            <v>137397.04999999999</v>
          </cell>
          <cell r="AA57">
            <v>147397</v>
          </cell>
          <cell r="AB57">
            <v>147397</v>
          </cell>
          <cell r="AC57">
            <v>147458.91</v>
          </cell>
          <cell r="AD57">
            <v>147458.91</v>
          </cell>
          <cell r="AE57">
            <v>147458.91</v>
          </cell>
          <cell r="AF57">
            <v>147458.91</v>
          </cell>
          <cell r="AG57">
            <v>147458.91</v>
          </cell>
          <cell r="AH57">
            <v>147458.91</v>
          </cell>
          <cell r="AI57">
            <v>61.86</v>
          </cell>
          <cell r="AJ57">
            <v>61.86</v>
          </cell>
          <cell r="AK57">
            <v>61.86</v>
          </cell>
          <cell r="AL57">
            <v>61.86</v>
          </cell>
          <cell r="AM57">
            <v>61.86</v>
          </cell>
          <cell r="AN57">
            <v>61.86</v>
          </cell>
          <cell r="AO57">
            <v>61.86</v>
          </cell>
          <cell r="AP57">
            <v>61.86</v>
          </cell>
          <cell r="AQ57">
            <v>61.86</v>
          </cell>
          <cell r="AR57">
            <v>61.86</v>
          </cell>
          <cell r="AS57">
            <v>61.86</v>
          </cell>
          <cell r="AT57">
            <v>61.86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A58" t="str">
            <v>1-2155</v>
          </cell>
          <cell r="B58" t="str">
            <v>Building costs opening depri</v>
          </cell>
          <cell r="C58">
            <v>1</v>
          </cell>
          <cell r="D58">
            <v>2155</v>
          </cell>
          <cell r="F58">
            <v>0</v>
          </cell>
          <cell r="H58">
            <v>0</v>
          </cell>
          <cell r="I58">
            <v>-10612.73</v>
          </cell>
          <cell r="J58">
            <v>-10612.73</v>
          </cell>
          <cell r="L58">
            <v>0</v>
          </cell>
          <cell r="N58">
            <v>0</v>
          </cell>
          <cell r="O58">
            <v>-10612.73</v>
          </cell>
          <cell r="P58">
            <v>-10612.73</v>
          </cell>
          <cell r="Q58">
            <v>-10612.73</v>
          </cell>
          <cell r="R58">
            <v>-10612.73</v>
          </cell>
          <cell r="S58">
            <v>-10612.73</v>
          </cell>
          <cell r="T58">
            <v>-10612.73</v>
          </cell>
          <cell r="U58">
            <v>-10612.73</v>
          </cell>
          <cell r="V58">
            <v>-10612.73</v>
          </cell>
          <cell r="W58">
            <v>-10612.73</v>
          </cell>
          <cell r="X58">
            <v>-10612.73</v>
          </cell>
          <cell r="Y58">
            <v>-10612.73</v>
          </cell>
          <cell r="Z58">
            <v>-10612.73</v>
          </cell>
          <cell r="AA58">
            <v>-10613</v>
          </cell>
          <cell r="AB58">
            <v>-10613</v>
          </cell>
          <cell r="AC58">
            <v>-10612.73</v>
          </cell>
          <cell r="AD58">
            <v>-10612.73</v>
          </cell>
          <cell r="AE58">
            <v>-10612.73</v>
          </cell>
          <cell r="AF58">
            <v>-10612.73</v>
          </cell>
          <cell r="AG58">
            <v>-10612.73</v>
          </cell>
          <cell r="AH58">
            <v>-10612.73</v>
          </cell>
          <cell r="AI58">
            <v>-46236.83</v>
          </cell>
          <cell r="AJ58">
            <v>-46236.83</v>
          </cell>
          <cell r="AK58">
            <v>-46236.83</v>
          </cell>
          <cell r="AL58">
            <v>-46236.83</v>
          </cell>
          <cell r="AM58">
            <v>-46236.83</v>
          </cell>
          <cell r="AN58">
            <v>-46236.83</v>
          </cell>
          <cell r="AO58">
            <v>-46236.83</v>
          </cell>
          <cell r="AP58">
            <v>-46236.83</v>
          </cell>
          <cell r="AQ58">
            <v>-46236.83</v>
          </cell>
          <cell r="AR58">
            <v>-46236.83</v>
          </cell>
          <cell r="AS58">
            <v>-46236.83</v>
          </cell>
          <cell r="AT58">
            <v>-46236.83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A59" t="str">
            <v>1-2156</v>
          </cell>
          <cell r="B59" t="str">
            <v>Buildings Depri</v>
          </cell>
          <cell r="C59">
            <v>1</v>
          </cell>
          <cell r="D59">
            <v>2156</v>
          </cell>
          <cell r="F59">
            <v>0</v>
          </cell>
          <cell r="H59">
            <v>0</v>
          </cell>
          <cell r="I59">
            <v>-7617.27</v>
          </cell>
          <cell r="J59">
            <v>-7617.27</v>
          </cell>
          <cell r="L59">
            <v>0</v>
          </cell>
          <cell r="N59">
            <v>0</v>
          </cell>
          <cell r="O59">
            <v>-15234.54</v>
          </cell>
          <cell r="P59">
            <v>-15234.54</v>
          </cell>
          <cell r="Q59">
            <v>-17773.63</v>
          </cell>
          <cell r="R59">
            <v>-17773.63</v>
          </cell>
          <cell r="S59">
            <v>-23229.87</v>
          </cell>
          <cell r="T59">
            <v>-23229.87</v>
          </cell>
          <cell r="U59">
            <v>-23229.87</v>
          </cell>
          <cell r="V59">
            <v>-23229.87</v>
          </cell>
          <cell r="W59">
            <v>-26147.02</v>
          </cell>
          <cell r="X59">
            <v>-26147.02</v>
          </cell>
          <cell r="Y59">
            <v>-30885.56</v>
          </cell>
          <cell r="Z59">
            <v>-30885.56</v>
          </cell>
          <cell r="AA59">
            <v>-35624</v>
          </cell>
          <cell r="AB59">
            <v>-35624</v>
          </cell>
          <cell r="AC59">
            <v>-40530.339999999997</v>
          </cell>
          <cell r="AD59">
            <v>-40530.339999999997</v>
          </cell>
          <cell r="AE59">
            <v>-45436.59</v>
          </cell>
          <cell r="AF59">
            <v>-45436.59</v>
          </cell>
          <cell r="AG59">
            <v>-50342.83</v>
          </cell>
          <cell r="AH59">
            <v>-50342.83</v>
          </cell>
          <cell r="AI59">
            <v>-19624.97</v>
          </cell>
          <cell r="AJ59">
            <v>-19624.97</v>
          </cell>
          <cell r="AK59">
            <v>-24531.21</v>
          </cell>
          <cell r="AL59">
            <v>-24531.21</v>
          </cell>
          <cell r="AM59">
            <v>-29437.45</v>
          </cell>
          <cell r="AN59">
            <v>-29437.45</v>
          </cell>
          <cell r="AO59">
            <v>-34343.69</v>
          </cell>
          <cell r="AP59">
            <v>-34343.69</v>
          </cell>
          <cell r="AQ59">
            <v>-39249.93</v>
          </cell>
          <cell r="AR59">
            <v>-39249.93</v>
          </cell>
          <cell r="AS59">
            <v>-44156.17</v>
          </cell>
          <cell r="AT59">
            <v>-44156.17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A60" t="str">
            <v>1-2310</v>
          </cell>
          <cell r="B60" t="str">
            <v>Prepaid Royalties</v>
          </cell>
          <cell r="C60">
            <v>1</v>
          </cell>
          <cell r="D60">
            <v>2310</v>
          </cell>
          <cell r="F60">
            <v>0</v>
          </cell>
          <cell r="H60">
            <v>0</v>
          </cell>
          <cell r="I60">
            <v>0</v>
          </cell>
          <cell r="J60">
            <v>0</v>
          </cell>
          <cell r="L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A61" t="str">
            <v>1-2315</v>
          </cell>
          <cell r="B61" t="str">
            <v>Pre Paid Royalties Discount</v>
          </cell>
          <cell r="C61">
            <v>1</v>
          </cell>
          <cell r="D61">
            <v>2315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</row>
        <row r="62">
          <cell r="A62" t="str">
            <v>1-2320</v>
          </cell>
          <cell r="B62" t="str">
            <v>Prepaid Prod. Maint Fees</v>
          </cell>
          <cell r="C62">
            <v>1</v>
          </cell>
          <cell r="D62">
            <v>2320</v>
          </cell>
          <cell r="F62">
            <v>0</v>
          </cell>
          <cell r="H62">
            <v>0</v>
          </cell>
          <cell r="I62">
            <v>45652.05</v>
          </cell>
          <cell r="J62">
            <v>45652.05</v>
          </cell>
          <cell r="L62">
            <v>0</v>
          </cell>
          <cell r="N62">
            <v>0</v>
          </cell>
          <cell r="O62">
            <v>160498.31</v>
          </cell>
          <cell r="P62">
            <v>160498.31</v>
          </cell>
          <cell r="Q62">
            <v>154404.60999999999</v>
          </cell>
          <cell r="R62">
            <v>154404.60999999999</v>
          </cell>
          <cell r="S62">
            <v>-0.1</v>
          </cell>
          <cell r="T62">
            <v>-0.1</v>
          </cell>
          <cell r="U62">
            <v>34741.839999999997</v>
          </cell>
          <cell r="V62">
            <v>34741.839999999997</v>
          </cell>
          <cell r="W62">
            <v>42321.65</v>
          </cell>
          <cell r="X62">
            <v>42321.65</v>
          </cell>
          <cell r="Y62">
            <v>24561.119999999999</v>
          </cell>
          <cell r="Z62">
            <v>24561.119999999999</v>
          </cell>
          <cell r="AA62">
            <v>22732</v>
          </cell>
          <cell r="AB62">
            <v>22732</v>
          </cell>
          <cell r="AC62">
            <v>18275.740000000002</v>
          </cell>
          <cell r="AD62">
            <v>18275.740000000002</v>
          </cell>
          <cell r="AE62">
            <v>13819.31</v>
          </cell>
          <cell r="AF62">
            <v>13819.31</v>
          </cell>
          <cell r="AG62">
            <v>9362.8700000000008</v>
          </cell>
          <cell r="AH62">
            <v>9362.8700000000008</v>
          </cell>
          <cell r="AI62">
            <v>4906.43</v>
          </cell>
          <cell r="AJ62">
            <v>4906.43</v>
          </cell>
          <cell r="AK62">
            <v>289.99</v>
          </cell>
          <cell r="AL62">
            <v>289.99</v>
          </cell>
          <cell r="AM62">
            <v>195.32</v>
          </cell>
          <cell r="AN62">
            <v>195.32</v>
          </cell>
          <cell r="AO62">
            <v>100.65</v>
          </cell>
          <cell r="AP62">
            <v>100.65</v>
          </cell>
          <cell r="AQ62">
            <v>339.99</v>
          </cell>
          <cell r="AR62">
            <v>339.99</v>
          </cell>
          <cell r="AS62">
            <v>0</v>
          </cell>
          <cell r="AT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</row>
        <row r="63">
          <cell r="A63" t="str">
            <v>1-2325</v>
          </cell>
          <cell r="B63" t="str">
            <v>PrePaid Maint. Discounts</v>
          </cell>
          <cell r="C63">
            <v>1</v>
          </cell>
          <cell r="D63">
            <v>2325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A64" t="str">
            <v>2-1110</v>
          </cell>
          <cell r="B64" t="str">
            <v>Accounts Payable</v>
          </cell>
          <cell r="C64">
            <v>2</v>
          </cell>
          <cell r="D64">
            <v>1110</v>
          </cell>
          <cell r="F64">
            <v>0</v>
          </cell>
          <cell r="H64">
            <v>0</v>
          </cell>
          <cell r="I64">
            <v>182940.94</v>
          </cell>
          <cell r="J64">
            <v>-182940.94</v>
          </cell>
          <cell r="L64">
            <v>0</v>
          </cell>
          <cell r="N64">
            <v>0</v>
          </cell>
          <cell r="O64">
            <v>357348.61</v>
          </cell>
          <cell r="P64">
            <v>-357348.61</v>
          </cell>
          <cell r="Q64">
            <v>131787.76999999999</v>
          </cell>
          <cell r="R64">
            <v>-131787.76999999999</v>
          </cell>
          <cell r="S64">
            <v>165541.67000000001</v>
          </cell>
          <cell r="T64">
            <v>-165541.67000000001</v>
          </cell>
          <cell r="U64">
            <v>136324.32999999999</v>
          </cell>
          <cell r="V64">
            <v>-136324.32999999999</v>
          </cell>
          <cell r="W64">
            <v>157744.26</v>
          </cell>
          <cell r="X64">
            <v>-157744.26</v>
          </cell>
          <cell r="Y64">
            <v>325039.12</v>
          </cell>
          <cell r="Z64">
            <v>-325039.12</v>
          </cell>
          <cell r="AA64">
            <v>186907</v>
          </cell>
          <cell r="AB64">
            <v>-186907</v>
          </cell>
          <cell r="AC64">
            <v>310971.65000000002</v>
          </cell>
          <cell r="AD64">
            <v>-310971.65000000002</v>
          </cell>
          <cell r="AE64">
            <v>269630.11</v>
          </cell>
          <cell r="AF64">
            <v>-269630.11</v>
          </cell>
          <cell r="AG64">
            <v>311280.27</v>
          </cell>
          <cell r="AH64">
            <v>-311280.27</v>
          </cell>
          <cell r="AI64">
            <v>163923.68</v>
          </cell>
          <cell r="AJ64">
            <v>-163923.68</v>
          </cell>
          <cell r="AK64">
            <v>432060.91</v>
          </cell>
          <cell r="AL64">
            <v>-432060.91</v>
          </cell>
          <cell r="AM64">
            <v>311690.68</v>
          </cell>
          <cell r="AN64">
            <v>-311690.68</v>
          </cell>
          <cell r="AO64">
            <v>377055.44</v>
          </cell>
          <cell r="AP64">
            <v>-377055.44</v>
          </cell>
          <cell r="AQ64">
            <v>487498.31</v>
          </cell>
          <cell r="AR64">
            <v>-487498.31</v>
          </cell>
          <cell r="AS64">
            <v>414606.86</v>
          </cell>
          <cell r="AT64">
            <v>-414606.86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A65" t="str">
            <v>2-1115</v>
          </cell>
          <cell r="B65" t="str">
            <v>Accrued Charges</v>
          </cell>
          <cell r="C65">
            <v>2</v>
          </cell>
          <cell r="D65">
            <v>1115</v>
          </cell>
          <cell r="F65">
            <v>0</v>
          </cell>
          <cell r="H65">
            <v>0</v>
          </cell>
          <cell r="I65">
            <v>463399.24</v>
          </cell>
          <cell r="J65">
            <v>-463399.24</v>
          </cell>
          <cell r="L65">
            <v>0</v>
          </cell>
          <cell r="N65">
            <v>0</v>
          </cell>
          <cell r="O65">
            <v>401469.01</v>
          </cell>
          <cell r="P65">
            <v>-401469.01</v>
          </cell>
          <cell r="Q65">
            <v>634691.06999999995</v>
          </cell>
          <cell r="R65">
            <v>-634691.06999999995</v>
          </cell>
          <cell r="S65">
            <v>56633.89</v>
          </cell>
          <cell r="T65">
            <v>-56633.89</v>
          </cell>
          <cell r="U65">
            <v>192967.94</v>
          </cell>
          <cell r="V65">
            <v>-192967.94</v>
          </cell>
          <cell r="W65">
            <v>166576.37</v>
          </cell>
          <cell r="X65">
            <v>-166576.37</v>
          </cell>
          <cell r="Y65">
            <v>65119.98</v>
          </cell>
          <cell r="Z65">
            <v>-65119.98</v>
          </cell>
          <cell r="AA65">
            <v>515851</v>
          </cell>
          <cell r="AB65">
            <v>-515851</v>
          </cell>
          <cell r="AC65">
            <v>384779.68</v>
          </cell>
          <cell r="AD65">
            <v>-384779.68</v>
          </cell>
          <cell r="AE65">
            <v>370245.21</v>
          </cell>
          <cell r="AF65">
            <v>-370245.21</v>
          </cell>
          <cell r="AG65">
            <v>710591.85</v>
          </cell>
          <cell r="AH65">
            <v>-710591.85</v>
          </cell>
          <cell r="AI65">
            <v>772063.96</v>
          </cell>
          <cell r="AJ65">
            <v>-772063.96</v>
          </cell>
          <cell r="AK65">
            <v>696282.27</v>
          </cell>
          <cell r="AL65">
            <v>-696282.27</v>
          </cell>
          <cell r="AM65">
            <v>988001.59</v>
          </cell>
          <cell r="AN65">
            <v>-988001.59</v>
          </cell>
          <cell r="AO65">
            <v>818950.48</v>
          </cell>
          <cell r="AP65">
            <v>-818950.48</v>
          </cell>
          <cell r="AQ65">
            <v>671084.02</v>
          </cell>
          <cell r="AR65">
            <v>-671084.02</v>
          </cell>
          <cell r="AS65">
            <v>610893.43000000005</v>
          </cell>
          <cell r="AT65">
            <v>-610893.43000000005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A66" t="str">
            <v>2-1120</v>
          </cell>
          <cell r="B66" t="str">
            <v>Payroll Clearing</v>
          </cell>
          <cell r="C66">
            <v>2</v>
          </cell>
          <cell r="D66">
            <v>1120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N66">
            <v>0</v>
          </cell>
          <cell r="O66">
            <v>-490.48</v>
          </cell>
          <cell r="P66">
            <v>490.48</v>
          </cell>
          <cell r="Q66">
            <v>1020</v>
          </cell>
          <cell r="R66">
            <v>-1020</v>
          </cell>
          <cell r="S66">
            <v>1020</v>
          </cell>
          <cell r="T66">
            <v>-1020</v>
          </cell>
          <cell r="U66">
            <v>1020</v>
          </cell>
          <cell r="V66">
            <v>-1020</v>
          </cell>
          <cell r="W66">
            <v>1020</v>
          </cell>
          <cell r="X66">
            <v>-1020</v>
          </cell>
          <cell r="Y66">
            <v>1020</v>
          </cell>
          <cell r="Z66">
            <v>-1020</v>
          </cell>
          <cell r="AA66">
            <v>0</v>
          </cell>
          <cell r="AB66">
            <v>0</v>
          </cell>
          <cell r="AC66">
            <v>6044.77</v>
          </cell>
          <cell r="AD66">
            <v>-6044.77</v>
          </cell>
          <cell r="AE66">
            <v>11833.47</v>
          </cell>
          <cell r="AF66">
            <v>-11833.47</v>
          </cell>
          <cell r="AG66">
            <v>-56184</v>
          </cell>
          <cell r="AH66">
            <v>56184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A67" t="str">
            <v>2-1121</v>
          </cell>
          <cell r="B67" t="str">
            <v>Commission Payable</v>
          </cell>
          <cell r="C67">
            <v>2</v>
          </cell>
          <cell r="D67">
            <v>1121</v>
          </cell>
          <cell r="F67">
            <v>0</v>
          </cell>
          <cell r="H67">
            <v>0</v>
          </cell>
          <cell r="I67">
            <v>94892.43</v>
          </cell>
          <cell r="J67">
            <v>-94892.43</v>
          </cell>
          <cell r="L67">
            <v>0</v>
          </cell>
          <cell r="N67">
            <v>0</v>
          </cell>
          <cell r="O67">
            <v>75359.28</v>
          </cell>
          <cell r="P67">
            <v>-75359.28</v>
          </cell>
          <cell r="Q67">
            <v>77254.3</v>
          </cell>
          <cell r="R67">
            <v>-77254.3</v>
          </cell>
          <cell r="S67">
            <v>64350.51</v>
          </cell>
          <cell r="T67">
            <v>-64350.51</v>
          </cell>
          <cell r="U67">
            <v>64350.51</v>
          </cell>
          <cell r="V67">
            <v>-64350.51</v>
          </cell>
          <cell r="W67">
            <v>33781.46</v>
          </cell>
          <cell r="X67">
            <v>-33781.46</v>
          </cell>
          <cell r="Y67">
            <v>34990.300000000003</v>
          </cell>
          <cell r="Z67">
            <v>-34990.300000000003</v>
          </cell>
          <cell r="AA67">
            <v>59488</v>
          </cell>
          <cell r="AB67">
            <v>-59488</v>
          </cell>
          <cell r="AC67">
            <v>42741.8</v>
          </cell>
          <cell r="AD67">
            <v>-42741.8</v>
          </cell>
          <cell r="AE67">
            <v>31806.69</v>
          </cell>
          <cell r="AF67">
            <v>-31806.69</v>
          </cell>
          <cell r="AG67">
            <v>167123.99</v>
          </cell>
          <cell r="AH67">
            <v>-167123.99</v>
          </cell>
          <cell r="AI67">
            <v>15200.21</v>
          </cell>
          <cell r="AJ67">
            <v>-15200.21</v>
          </cell>
          <cell r="AK67">
            <v>68156.160000000003</v>
          </cell>
          <cell r="AL67">
            <v>-68156.160000000003</v>
          </cell>
          <cell r="AM67">
            <v>23690.9</v>
          </cell>
          <cell r="AN67">
            <v>-23690.9</v>
          </cell>
          <cell r="AO67">
            <v>94706.7</v>
          </cell>
          <cell r="AP67">
            <v>-94706.7</v>
          </cell>
          <cell r="AQ67">
            <v>35980.28</v>
          </cell>
          <cell r="AR67">
            <v>-35980.28</v>
          </cell>
          <cell r="AS67">
            <v>-0.01</v>
          </cell>
          <cell r="AT67">
            <v>0.01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A68" t="str">
            <v>2-1125</v>
          </cell>
          <cell r="B68" t="str">
            <v>Other Accruals</v>
          </cell>
          <cell r="C68">
            <v>2</v>
          </cell>
          <cell r="D68">
            <v>1125</v>
          </cell>
          <cell r="F68">
            <v>0</v>
          </cell>
          <cell r="H68">
            <v>0</v>
          </cell>
          <cell r="I68">
            <v>0</v>
          </cell>
          <cell r="J68">
            <v>0</v>
          </cell>
          <cell r="L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A69" t="str">
            <v>2-1155</v>
          </cell>
          <cell r="B69" t="str">
            <v>PAYE / NIC</v>
          </cell>
          <cell r="C69">
            <v>2</v>
          </cell>
          <cell r="D69">
            <v>1155</v>
          </cell>
          <cell r="F69">
            <v>0</v>
          </cell>
          <cell r="H69">
            <v>0</v>
          </cell>
          <cell r="I69">
            <v>78116.63</v>
          </cell>
          <cell r="J69">
            <v>-78116.63</v>
          </cell>
          <cell r="L69">
            <v>0</v>
          </cell>
          <cell r="N69">
            <v>0</v>
          </cell>
          <cell r="O69">
            <v>75853.14</v>
          </cell>
          <cell r="P69">
            <v>-75853.14</v>
          </cell>
          <cell r="Q69">
            <v>101749.83</v>
          </cell>
          <cell r="R69">
            <v>-101749.83</v>
          </cell>
          <cell r="S69">
            <v>84170.89</v>
          </cell>
          <cell r="T69">
            <v>-84170.89</v>
          </cell>
          <cell r="U69">
            <v>70612.710000000006</v>
          </cell>
          <cell r="V69">
            <v>-70612.710000000006</v>
          </cell>
          <cell r="W69">
            <v>87856.37</v>
          </cell>
          <cell r="X69">
            <v>-87856.37</v>
          </cell>
          <cell r="Y69">
            <v>110334.42</v>
          </cell>
          <cell r="Z69">
            <v>-110334.42</v>
          </cell>
          <cell r="AA69">
            <v>90123</v>
          </cell>
          <cell r="AB69">
            <v>-90123</v>
          </cell>
          <cell r="AC69">
            <v>97110.54</v>
          </cell>
          <cell r="AD69">
            <v>-97110.54</v>
          </cell>
          <cell r="AE69">
            <v>150517.06</v>
          </cell>
          <cell r="AF69">
            <v>-150517.06</v>
          </cell>
          <cell r="AG69">
            <v>134619.72</v>
          </cell>
          <cell r="AH69">
            <v>-134619.72</v>
          </cell>
          <cell r="AI69">
            <v>220007.15</v>
          </cell>
          <cell r="AJ69">
            <v>-220007.15</v>
          </cell>
          <cell r="AK69">
            <v>96137.98</v>
          </cell>
          <cell r="AL69">
            <v>-96137.98</v>
          </cell>
          <cell r="AM69">
            <v>129777.08</v>
          </cell>
          <cell r="AN69">
            <v>-129777.08</v>
          </cell>
          <cell r="AO69">
            <v>147910.01</v>
          </cell>
          <cell r="AP69">
            <v>-147910.01</v>
          </cell>
          <cell r="AQ69">
            <v>171485.26</v>
          </cell>
          <cell r="AR69">
            <v>-171485.26</v>
          </cell>
          <cell r="AS69">
            <v>143830.9</v>
          </cell>
          <cell r="AT69">
            <v>-143830.9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2-1160</v>
          </cell>
          <cell r="B70" t="str">
            <v>Pension Control</v>
          </cell>
          <cell r="C70">
            <v>2</v>
          </cell>
          <cell r="D70">
            <v>1160</v>
          </cell>
          <cell r="F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-12437.5</v>
          </cell>
          <cell r="R70">
            <v>12437.5</v>
          </cell>
          <cell r="S70">
            <v>-12437.5</v>
          </cell>
          <cell r="T70">
            <v>12437.5</v>
          </cell>
          <cell r="U70">
            <v>-1322.12</v>
          </cell>
          <cell r="V70">
            <v>1322.12</v>
          </cell>
          <cell r="W70">
            <v>0</v>
          </cell>
          <cell r="X70">
            <v>0</v>
          </cell>
          <cell r="Y70">
            <v>15125.61</v>
          </cell>
          <cell r="Z70">
            <v>-15125.61</v>
          </cell>
          <cell r="AA70">
            <v>0</v>
          </cell>
          <cell r="AB70">
            <v>0</v>
          </cell>
          <cell r="AC70">
            <v>30829.08</v>
          </cell>
          <cell r="AD70">
            <v>-30829.08</v>
          </cell>
          <cell r="AE70">
            <v>24020.75</v>
          </cell>
          <cell r="AF70">
            <v>-24020.75</v>
          </cell>
          <cell r="AG70">
            <v>21069.38</v>
          </cell>
          <cell r="AH70">
            <v>-21069.38</v>
          </cell>
          <cell r="AI70">
            <v>34518.65</v>
          </cell>
          <cell r="AJ70">
            <v>-34518.65</v>
          </cell>
          <cell r="AK70">
            <v>16032.83</v>
          </cell>
          <cell r="AL70">
            <v>-16032.83</v>
          </cell>
          <cell r="AM70">
            <v>20511.32</v>
          </cell>
          <cell r="AN70">
            <v>-20511.32</v>
          </cell>
          <cell r="AO70">
            <v>17573.21</v>
          </cell>
          <cell r="AP70">
            <v>-17573.21</v>
          </cell>
          <cell r="AQ70">
            <v>21077.81</v>
          </cell>
          <cell r="AR70">
            <v>-21077.81</v>
          </cell>
          <cell r="AS70">
            <v>21147.31</v>
          </cell>
          <cell r="AT70">
            <v>-21147.31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A71" t="str">
            <v>2-1210</v>
          </cell>
          <cell r="B71" t="str">
            <v>Lynx Interest account</v>
          </cell>
          <cell r="C71">
            <v>2</v>
          </cell>
          <cell r="D71">
            <v>1210</v>
          </cell>
          <cell r="F71">
            <v>0</v>
          </cell>
          <cell r="H71">
            <v>0</v>
          </cell>
          <cell r="I71">
            <v>-2657.3</v>
          </cell>
          <cell r="J71">
            <v>2657.3</v>
          </cell>
          <cell r="L71">
            <v>0</v>
          </cell>
          <cell r="N71">
            <v>0</v>
          </cell>
          <cell r="O71">
            <v>-3234.96</v>
          </cell>
          <cell r="P71">
            <v>3234.96</v>
          </cell>
          <cell r="Q71">
            <v>-3350.49</v>
          </cell>
          <cell r="R71">
            <v>3350.49</v>
          </cell>
          <cell r="S71">
            <v>-3427.51</v>
          </cell>
          <cell r="T71">
            <v>3427.51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A72" t="str">
            <v>2-1220</v>
          </cell>
          <cell r="B72" t="str">
            <v>Sales Ledger Tax Control</v>
          </cell>
          <cell r="C72">
            <v>2</v>
          </cell>
          <cell r="D72">
            <v>1220</v>
          </cell>
          <cell r="F72">
            <v>0</v>
          </cell>
          <cell r="H72">
            <v>0</v>
          </cell>
          <cell r="I72">
            <v>0.18</v>
          </cell>
          <cell r="J72">
            <v>-0.18</v>
          </cell>
          <cell r="L72">
            <v>0</v>
          </cell>
          <cell r="N72">
            <v>0</v>
          </cell>
          <cell r="O72">
            <v>13.99</v>
          </cell>
          <cell r="P72">
            <v>-13.99</v>
          </cell>
          <cell r="Q72">
            <v>21054.63</v>
          </cell>
          <cell r="R72">
            <v>-21054.63</v>
          </cell>
          <cell r="S72">
            <v>346719.14</v>
          </cell>
          <cell r="T72">
            <v>-346719.14</v>
          </cell>
          <cell r="U72">
            <v>361557.43</v>
          </cell>
          <cell r="V72">
            <v>-361557.43</v>
          </cell>
          <cell r="W72">
            <v>11123</v>
          </cell>
          <cell r="X72">
            <v>-11123</v>
          </cell>
          <cell r="Y72">
            <v>99093.19</v>
          </cell>
          <cell r="Z72">
            <v>-99093.19</v>
          </cell>
          <cell r="AA72">
            <v>140945</v>
          </cell>
          <cell r="AB72">
            <v>-140945</v>
          </cell>
          <cell r="AC72">
            <v>399589.78</v>
          </cell>
          <cell r="AD72">
            <v>-399589.78</v>
          </cell>
          <cell r="AE72">
            <v>451419.52</v>
          </cell>
          <cell r="AF72">
            <v>-451419.52</v>
          </cell>
          <cell r="AG72">
            <v>0</v>
          </cell>
          <cell r="AH72">
            <v>0</v>
          </cell>
          <cell r="AI72">
            <v>180097.25</v>
          </cell>
          <cell r="AJ72">
            <v>-180097.25</v>
          </cell>
          <cell r="AK72">
            <v>450369.89</v>
          </cell>
          <cell r="AL72">
            <v>-450369.89</v>
          </cell>
          <cell r="AM72">
            <v>480951</v>
          </cell>
          <cell r="AN72">
            <v>-480951</v>
          </cell>
          <cell r="AO72">
            <v>185568.47</v>
          </cell>
          <cell r="AP72">
            <v>-185568.47</v>
          </cell>
          <cell r="AQ72">
            <v>231355.41</v>
          </cell>
          <cell r="AR72">
            <v>-231355.41</v>
          </cell>
          <cell r="AS72">
            <v>267326.02</v>
          </cell>
          <cell r="AT72">
            <v>-267326.02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A73" t="str">
            <v>2-1230</v>
          </cell>
          <cell r="B73" t="str">
            <v>Purchase Ledger Tax Control</v>
          </cell>
          <cell r="C73">
            <v>2</v>
          </cell>
          <cell r="D73">
            <v>1230</v>
          </cell>
          <cell r="F73">
            <v>0</v>
          </cell>
          <cell r="H73">
            <v>0</v>
          </cell>
          <cell r="I73">
            <v>-0.25</v>
          </cell>
          <cell r="J73">
            <v>0.25</v>
          </cell>
          <cell r="L73">
            <v>0</v>
          </cell>
          <cell r="N73">
            <v>0</v>
          </cell>
          <cell r="O73">
            <v>-2431.9499999999998</v>
          </cell>
          <cell r="P73">
            <v>2431.9499999999998</v>
          </cell>
          <cell r="Q73">
            <v>-17758.009999999998</v>
          </cell>
          <cell r="R73">
            <v>17758.009999999998</v>
          </cell>
          <cell r="S73">
            <v>-45636.160000000003</v>
          </cell>
          <cell r="T73">
            <v>45636.160000000003</v>
          </cell>
          <cell r="U73">
            <v>-73413.56</v>
          </cell>
          <cell r="V73">
            <v>73413.56</v>
          </cell>
          <cell r="W73">
            <v>-24026.17</v>
          </cell>
          <cell r="X73">
            <v>24026.17</v>
          </cell>
          <cell r="Y73">
            <v>-76144.67</v>
          </cell>
          <cell r="Z73">
            <v>76144.67</v>
          </cell>
          <cell r="AA73">
            <v>-122536</v>
          </cell>
          <cell r="AB73">
            <v>122536</v>
          </cell>
          <cell r="AC73">
            <v>-145940.03</v>
          </cell>
          <cell r="AD73">
            <v>145940.03</v>
          </cell>
          <cell r="AE73">
            <v>-200124.03</v>
          </cell>
          <cell r="AF73">
            <v>200124.03</v>
          </cell>
          <cell r="AG73">
            <v>-165.02</v>
          </cell>
          <cell r="AH73">
            <v>165.02</v>
          </cell>
          <cell r="AI73">
            <v>-12343.98</v>
          </cell>
          <cell r="AJ73">
            <v>12343.98</v>
          </cell>
          <cell r="AK73">
            <v>-63468.74</v>
          </cell>
          <cell r="AL73">
            <v>63468.74</v>
          </cell>
          <cell r="AM73">
            <v>-116516.1</v>
          </cell>
          <cell r="AN73">
            <v>116516.1</v>
          </cell>
          <cell r="AO73">
            <v>-55266.93</v>
          </cell>
          <cell r="AP73">
            <v>55266.93</v>
          </cell>
          <cell r="AQ73">
            <v>-147193.69</v>
          </cell>
          <cell r="AR73">
            <v>147193.69</v>
          </cell>
          <cell r="AS73">
            <v>-197338.07</v>
          </cell>
          <cell r="AT73">
            <v>197338.07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2-1240</v>
          </cell>
          <cell r="B74" t="str">
            <v>VAT Payable</v>
          </cell>
          <cell r="C74">
            <v>2</v>
          </cell>
          <cell r="D74">
            <v>1240</v>
          </cell>
          <cell r="F74">
            <v>0</v>
          </cell>
          <cell r="H74">
            <v>0</v>
          </cell>
          <cell r="I74">
            <v>-73189.97</v>
          </cell>
          <cell r="J74">
            <v>73189.97</v>
          </cell>
          <cell r="L74">
            <v>0</v>
          </cell>
          <cell r="N74">
            <v>0</v>
          </cell>
          <cell r="O74">
            <v>130429.42</v>
          </cell>
          <cell r="P74">
            <v>-130429.42</v>
          </cell>
          <cell r="Q74">
            <v>-2155.42</v>
          </cell>
          <cell r="R74">
            <v>2155.42</v>
          </cell>
          <cell r="S74">
            <v>-2155.42</v>
          </cell>
          <cell r="T74">
            <v>2155.42</v>
          </cell>
          <cell r="U74">
            <v>-2155.42</v>
          </cell>
          <cell r="V74">
            <v>2155.42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-9396.94</v>
          </cell>
          <cell r="AF74">
            <v>9396.94</v>
          </cell>
          <cell r="AG74">
            <v>259362.9</v>
          </cell>
          <cell r="AH74">
            <v>-259362.9</v>
          </cell>
          <cell r="AI74">
            <v>-4045.95</v>
          </cell>
          <cell r="AJ74">
            <v>4045.95</v>
          </cell>
          <cell r="AK74">
            <v>-4045.95</v>
          </cell>
          <cell r="AL74">
            <v>4045.95</v>
          </cell>
          <cell r="AM74">
            <v>-4045.95</v>
          </cell>
          <cell r="AN74">
            <v>4045.95</v>
          </cell>
          <cell r="AO74">
            <v>351272.61</v>
          </cell>
          <cell r="AP74">
            <v>-351272.61</v>
          </cell>
          <cell r="AQ74">
            <v>-2696.26</v>
          </cell>
          <cell r="AR74">
            <v>2696.26</v>
          </cell>
          <cell r="AS74">
            <v>-2696.26</v>
          </cell>
          <cell r="AT74">
            <v>2696.26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A75" t="str">
            <v>2-1410</v>
          </cell>
          <cell r="B75" t="str">
            <v>Deferred Revenue Current</v>
          </cell>
          <cell r="C75">
            <v>2</v>
          </cell>
          <cell r="D75">
            <v>1410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363766.09</v>
          </cell>
          <cell r="T75">
            <v>-363766.09</v>
          </cell>
          <cell r="U75">
            <v>408843.66</v>
          </cell>
          <cell r="V75">
            <v>-408843.66</v>
          </cell>
          <cell r="W75">
            <v>432068.03</v>
          </cell>
          <cell r="X75">
            <v>-432068.03</v>
          </cell>
          <cell r="Y75">
            <v>356551.46</v>
          </cell>
          <cell r="Z75">
            <v>-356551.46</v>
          </cell>
          <cell r="AA75">
            <v>410030</v>
          </cell>
          <cell r="AB75">
            <v>-410030</v>
          </cell>
          <cell r="AC75">
            <v>158763.72</v>
          </cell>
          <cell r="AD75">
            <v>-158763.72</v>
          </cell>
          <cell r="AE75">
            <v>178385.05</v>
          </cell>
          <cell r="AF75">
            <v>-178385.05</v>
          </cell>
          <cell r="AG75">
            <v>217199.79</v>
          </cell>
          <cell r="AH75">
            <v>-217199.79</v>
          </cell>
          <cell r="AI75">
            <v>120420.79</v>
          </cell>
          <cell r="AJ75">
            <v>-120420.79</v>
          </cell>
          <cell r="AK75">
            <v>555790.48</v>
          </cell>
          <cell r="AL75">
            <v>-555790.48</v>
          </cell>
          <cell r="AM75">
            <v>427798.46</v>
          </cell>
          <cell r="AN75">
            <v>-427798.46</v>
          </cell>
          <cell r="AO75">
            <v>473681.78</v>
          </cell>
          <cell r="AP75">
            <v>-473681.78</v>
          </cell>
          <cell r="AQ75">
            <v>457561.19</v>
          </cell>
          <cell r="AR75">
            <v>-457561.19</v>
          </cell>
          <cell r="AS75">
            <v>392512.22</v>
          </cell>
          <cell r="AT75">
            <v>-392512.22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A76" t="str">
            <v>2-1420</v>
          </cell>
          <cell r="B76" t="str">
            <v>Customer Deposits Collected</v>
          </cell>
          <cell r="C76">
            <v>2</v>
          </cell>
          <cell r="D76">
            <v>142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A77" t="str">
            <v>2-1830</v>
          </cell>
          <cell r="B77" t="str">
            <v>Income Tax Payable</v>
          </cell>
          <cell r="C77">
            <v>2</v>
          </cell>
          <cell r="D77">
            <v>1830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A78" t="str">
            <v>2-1910</v>
          </cell>
          <cell r="B78" t="str">
            <v>Other Current Liabilities</v>
          </cell>
          <cell r="C78">
            <v>2</v>
          </cell>
          <cell r="D78">
            <v>1910</v>
          </cell>
          <cell r="F78">
            <v>0</v>
          </cell>
          <cell r="H78">
            <v>0</v>
          </cell>
          <cell r="I78">
            <v>0</v>
          </cell>
          <cell r="J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A79" t="str">
            <v>2-2100</v>
          </cell>
          <cell r="B79" t="str">
            <v>Bank Loans</v>
          </cell>
          <cell r="C79">
            <v>2</v>
          </cell>
          <cell r="D79">
            <v>2100</v>
          </cell>
          <cell r="F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A80" t="str">
            <v>2-2200</v>
          </cell>
          <cell r="B80" t="str">
            <v>Other Long Term Liabilities</v>
          </cell>
          <cell r="C80">
            <v>2</v>
          </cell>
          <cell r="D80">
            <v>2200</v>
          </cell>
          <cell r="F80">
            <v>0</v>
          </cell>
          <cell r="H80">
            <v>0</v>
          </cell>
          <cell r="I80">
            <v>0</v>
          </cell>
          <cell r="J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151213.01</v>
          </cell>
          <cell r="V80">
            <v>-151213.01</v>
          </cell>
          <cell r="W80">
            <v>151213.01</v>
          </cell>
          <cell r="X80">
            <v>-151213.01</v>
          </cell>
          <cell r="Y80">
            <v>151213.01</v>
          </cell>
          <cell r="Z80">
            <v>-151213.01</v>
          </cell>
          <cell r="AA80">
            <v>139026</v>
          </cell>
          <cell r="AB80">
            <v>-139026</v>
          </cell>
          <cell r="AC80">
            <v>139025.68</v>
          </cell>
          <cell r="AD80">
            <v>-139025.68</v>
          </cell>
          <cell r="AE80">
            <v>119218.68</v>
          </cell>
          <cell r="AF80">
            <v>-119218.68</v>
          </cell>
          <cell r="AG80">
            <v>106741.23</v>
          </cell>
          <cell r="AH80">
            <v>-106741.23</v>
          </cell>
          <cell r="AI80">
            <v>126548.23</v>
          </cell>
          <cell r="AJ80">
            <v>-126548.23</v>
          </cell>
          <cell r="AK80">
            <v>126548.23</v>
          </cell>
          <cell r="AL80">
            <v>-126548.23</v>
          </cell>
          <cell r="AM80">
            <v>113773.75</v>
          </cell>
          <cell r="AN80">
            <v>-113773.75</v>
          </cell>
          <cell r="AO80">
            <v>194593.75</v>
          </cell>
          <cell r="AP80">
            <v>-194593.75</v>
          </cell>
          <cell r="AQ80">
            <v>186024.43</v>
          </cell>
          <cell r="AR80">
            <v>-186024.43</v>
          </cell>
          <cell r="AS80">
            <v>604726.59</v>
          </cell>
          <cell r="AT80">
            <v>-604726.59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A81" t="str">
            <v>2-2310</v>
          </cell>
          <cell r="B81" t="str">
            <v>Deferred Revenue</v>
          </cell>
          <cell r="C81">
            <v>2</v>
          </cell>
          <cell r="D81">
            <v>2310</v>
          </cell>
          <cell r="F81">
            <v>0</v>
          </cell>
          <cell r="H81">
            <v>0</v>
          </cell>
          <cell r="I81">
            <v>600879.94999999995</v>
          </cell>
          <cell r="J81">
            <v>-600879.94999999995</v>
          </cell>
          <cell r="L81">
            <v>0</v>
          </cell>
          <cell r="N81">
            <v>0</v>
          </cell>
          <cell r="O81">
            <v>586096.14</v>
          </cell>
          <cell r="P81">
            <v>-586096.14</v>
          </cell>
          <cell r="Q81">
            <v>567511.94999999995</v>
          </cell>
          <cell r="R81">
            <v>-567511.94999999995</v>
          </cell>
          <cell r="S81">
            <v>465089.32</v>
          </cell>
          <cell r="T81">
            <v>-465089.32</v>
          </cell>
          <cell r="U81">
            <v>345218.94</v>
          </cell>
          <cell r="V81">
            <v>-345218.94</v>
          </cell>
          <cell r="W81">
            <v>303439.86</v>
          </cell>
          <cell r="X81">
            <v>-303439.86</v>
          </cell>
          <cell r="Y81">
            <v>369201.36</v>
          </cell>
          <cell r="Z81">
            <v>-369201.36</v>
          </cell>
          <cell r="AA81">
            <v>442196</v>
          </cell>
          <cell r="AB81">
            <v>-442196</v>
          </cell>
          <cell r="AC81">
            <v>691119.98</v>
          </cell>
          <cell r="AD81">
            <v>-691119.98</v>
          </cell>
          <cell r="AE81">
            <v>604221.93999999994</v>
          </cell>
          <cell r="AF81">
            <v>-604221.93999999994</v>
          </cell>
          <cell r="AG81">
            <v>539110.18000000005</v>
          </cell>
          <cell r="AH81">
            <v>-539110.18000000005</v>
          </cell>
          <cell r="AI81">
            <v>569311.02</v>
          </cell>
          <cell r="AJ81">
            <v>-569311.02</v>
          </cell>
          <cell r="AK81">
            <v>239904.7</v>
          </cell>
          <cell r="AL81">
            <v>-239904.7</v>
          </cell>
          <cell r="AM81">
            <v>268912.15999999997</v>
          </cell>
          <cell r="AN81">
            <v>-268912.15999999997</v>
          </cell>
          <cell r="AO81">
            <v>389028.6</v>
          </cell>
          <cell r="AP81">
            <v>-389028.6</v>
          </cell>
          <cell r="AQ81">
            <v>327407.73</v>
          </cell>
          <cell r="AR81">
            <v>-327407.73</v>
          </cell>
          <cell r="AS81">
            <v>277257.93</v>
          </cell>
          <cell r="AT81">
            <v>-277257.93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A82" t="str">
            <v>2-2320</v>
          </cell>
          <cell r="B82" t="str">
            <v>HDS Deferred Revenue</v>
          </cell>
          <cell r="C82">
            <v>2</v>
          </cell>
          <cell r="D82">
            <v>2320</v>
          </cell>
          <cell r="F82">
            <v>0</v>
          </cell>
          <cell r="H82">
            <v>0</v>
          </cell>
          <cell r="I82">
            <v>0</v>
          </cell>
          <cell r="J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A83" t="str">
            <v>3-1110</v>
          </cell>
          <cell r="B83" t="str">
            <v>Share Capital</v>
          </cell>
          <cell r="C83">
            <v>3</v>
          </cell>
          <cell r="D83">
            <v>1110</v>
          </cell>
          <cell r="F83">
            <v>0</v>
          </cell>
          <cell r="H83">
            <v>0</v>
          </cell>
          <cell r="I83">
            <v>500</v>
          </cell>
          <cell r="J83">
            <v>-500</v>
          </cell>
          <cell r="L83">
            <v>0</v>
          </cell>
          <cell r="N83">
            <v>0</v>
          </cell>
          <cell r="O83">
            <v>500</v>
          </cell>
          <cell r="P83">
            <v>-500</v>
          </cell>
          <cell r="Q83">
            <v>500</v>
          </cell>
          <cell r="R83">
            <v>-500</v>
          </cell>
          <cell r="S83">
            <v>500</v>
          </cell>
          <cell r="T83">
            <v>-500</v>
          </cell>
          <cell r="U83">
            <v>500</v>
          </cell>
          <cell r="V83">
            <v>-500</v>
          </cell>
          <cell r="W83">
            <v>500</v>
          </cell>
          <cell r="X83">
            <v>-500</v>
          </cell>
          <cell r="Y83">
            <v>500</v>
          </cell>
          <cell r="Z83">
            <v>-500</v>
          </cell>
          <cell r="AA83">
            <v>500</v>
          </cell>
          <cell r="AB83">
            <v>-500</v>
          </cell>
          <cell r="AC83">
            <v>500</v>
          </cell>
          <cell r="AD83">
            <v>-500</v>
          </cell>
          <cell r="AE83">
            <v>500</v>
          </cell>
          <cell r="AF83">
            <v>-500</v>
          </cell>
          <cell r="AG83">
            <v>500</v>
          </cell>
          <cell r="AH83">
            <v>-500</v>
          </cell>
          <cell r="AI83">
            <v>500</v>
          </cell>
          <cell r="AJ83">
            <v>-500</v>
          </cell>
          <cell r="AK83">
            <v>500</v>
          </cell>
          <cell r="AL83">
            <v>-500</v>
          </cell>
          <cell r="AM83">
            <v>500</v>
          </cell>
          <cell r="AN83">
            <v>-500</v>
          </cell>
          <cell r="AO83">
            <v>500</v>
          </cell>
          <cell r="AP83">
            <v>-500</v>
          </cell>
          <cell r="AQ83">
            <v>500</v>
          </cell>
          <cell r="AR83">
            <v>-500</v>
          </cell>
          <cell r="AS83">
            <v>500</v>
          </cell>
          <cell r="AT83">
            <v>-50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A84" t="str">
            <v>3-1120</v>
          </cell>
          <cell r="B84" t="str">
            <v>Capital stock issue costs</v>
          </cell>
          <cell r="C84">
            <v>3</v>
          </cell>
          <cell r="D84">
            <v>1120</v>
          </cell>
          <cell r="F84">
            <v>0</v>
          </cell>
          <cell r="H84">
            <v>0</v>
          </cell>
          <cell r="I84">
            <v>0</v>
          </cell>
          <cell r="J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85" t="str">
            <v>3-1130</v>
          </cell>
          <cell r="B85" t="str">
            <v>Company share repurchase</v>
          </cell>
          <cell r="C85">
            <v>3</v>
          </cell>
          <cell r="D85">
            <v>1130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L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A86" t="str">
            <v>3-8000</v>
          </cell>
          <cell r="B86" t="str">
            <v>Retained Earnings</v>
          </cell>
          <cell r="C86">
            <v>3</v>
          </cell>
          <cell r="D86">
            <v>8000</v>
          </cell>
          <cell r="F86">
            <v>0</v>
          </cell>
          <cell r="H86">
            <v>0</v>
          </cell>
          <cell r="I86">
            <v>-749500.97</v>
          </cell>
          <cell r="J86">
            <v>749500.97</v>
          </cell>
          <cell r="L86">
            <v>0</v>
          </cell>
          <cell r="N86">
            <v>0</v>
          </cell>
          <cell r="O86">
            <v>-749500.97</v>
          </cell>
          <cell r="P86">
            <v>749500.97</v>
          </cell>
          <cell r="Q86">
            <v>-749500.97</v>
          </cell>
          <cell r="R86">
            <v>749500.97</v>
          </cell>
          <cell r="S86">
            <v>-749500.97</v>
          </cell>
          <cell r="T86">
            <v>749500.97</v>
          </cell>
          <cell r="U86">
            <v>-749500.97</v>
          </cell>
          <cell r="V86">
            <v>749500.97</v>
          </cell>
          <cell r="W86">
            <v>-749500.97</v>
          </cell>
          <cell r="X86">
            <v>749500.97</v>
          </cell>
          <cell r="Y86">
            <v>-749500.97</v>
          </cell>
          <cell r="Z86">
            <v>749500.97</v>
          </cell>
          <cell r="AA86">
            <v>-749501</v>
          </cell>
          <cell r="AB86">
            <v>749501</v>
          </cell>
          <cell r="AC86">
            <v>-1023421.43</v>
          </cell>
          <cell r="AD86">
            <v>1023421.43</v>
          </cell>
          <cell r="AE86">
            <v>-1023421.43</v>
          </cell>
          <cell r="AF86">
            <v>1023421.43</v>
          </cell>
          <cell r="AG86">
            <v>-1023421.43</v>
          </cell>
          <cell r="AH86">
            <v>1023421.43</v>
          </cell>
          <cell r="AI86">
            <v>-1023421.43</v>
          </cell>
          <cell r="AJ86">
            <v>1023421.43</v>
          </cell>
          <cell r="AK86">
            <v>-1023421.43</v>
          </cell>
          <cell r="AL86">
            <v>1023421.43</v>
          </cell>
          <cell r="AM86">
            <v>-1023421.43</v>
          </cell>
          <cell r="AN86">
            <v>1023421.43</v>
          </cell>
          <cell r="AO86">
            <v>-1023421.43</v>
          </cell>
          <cell r="AP86">
            <v>1023421.43</v>
          </cell>
          <cell r="AQ86">
            <v>-1023421.43</v>
          </cell>
          <cell r="AR86">
            <v>1023421.43</v>
          </cell>
          <cell r="AS86">
            <v>-1023421.43</v>
          </cell>
          <cell r="AT86">
            <v>1023421.43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A87" t="str">
            <v>3-9999</v>
          </cell>
          <cell r="B87" t="str">
            <v>Historical Balancing</v>
          </cell>
          <cell r="C87">
            <v>3</v>
          </cell>
          <cell r="D87">
            <v>9999</v>
          </cell>
          <cell r="F87">
            <v>0</v>
          </cell>
          <cell r="H87">
            <v>0</v>
          </cell>
          <cell r="I87">
            <v>-242568.6</v>
          </cell>
          <cell r="J87">
            <v>242568.6</v>
          </cell>
          <cell r="L87">
            <v>0</v>
          </cell>
          <cell r="N87">
            <v>0</v>
          </cell>
          <cell r="O87">
            <v>-242568.6</v>
          </cell>
          <cell r="P87">
            <v>242568.6</v>
          </cell>
          <cell r="Q87">
            <v>-242568.6</v>
          </cell>
          <cell r="R87">
            <v>242568.6</v>
          </cell>
          <cell r="S87">
            <v>-242568.6</v>
          </cell>
          <cell r="T87">
            <v>242568.6</v>
          </cell>
          <cell r="U87">
            <v>-242568.6</v>
          </cell>
          <cell r="V87">
            <v>242568.6</v>
          </cell>
          <cell r="W87">
            <v>-242568.6</v>
          </cell>
          <cell r="X87">
            <v>242568.6</v>
          </cell>
          <cell r="Y87">
            <v>-242568.6</v>
          </cell>
          <cell r="Z87">
            <v>242568.6</v>
          </cell>
          <cell r="AA87">
            <v>-242569</v>
          </cell>
          <cell r="AB87">
            <v>242569</v>
          </cell>
          <cell r="AC87">
            <v>-242568.6</v>
          </cell>
          <cell r="AD87">
            <v>242568.6</v>
          </cell>
          <cell r="AE87">
            <v>-242568.6</v>
          </cell>
          <cell r="AF87">
            <v>242568.6</v>
          </cell>
          <cell r="AG87">
            <v>-242568.6</v>
          </cell>
          <cell r="AH87">
            <v>242568.6</v>
          </cell>
          <cell r="AI87">
            <v>-242568.6</v>
          </cell>
          <cell r="AJ87">
            <v>242568.6</v>
          </cell>
          <cell r="AK87">
            <v>-242568.6</v>
          </cell>
          <cell r="AL87">
            <v>242568.6</v>
          </cell>
          <cell r="AM87">
            <v>-242568.6</v>
          </cell>
          <cell r="AN87">
            <v>242568.6</v>
          </cell>
          <cell r="AO87">
            <v>-242568.6</v>
          </cell>
          <cell r="AP87">
            <v>242568.6</v>
          </cell>
          <cell r="AQ87">
            <v>-242568.6</v>
          </cell>
          <cell r="AR87">
            <v>242568.6</v>
          </cell>
          <cell r="AS87">
            <v>-242568.6</v>
          </cell>
          <cell r="AT87">
            <v>242568.6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88">
          <cell r="A88" t="str">
            <v>4-1110</v>
          </cell>
          <cell r="B88" t="str">
            <v>Nucleus S/W Direct</v>
          </cell>
          <cell r="C88">
            <v>4</v>
          </cell>
          <cell r="D88">
            <v>1110</v>
          </cell>
          <cell r="F88">
            <v>0</v>
          </cell>
          <cell r="H88">
            <v>0</v>
          </cell>
          <cell r="I88">
            <v>442780</v>
          </cell>
          <cell r="J88">
            <v>-442780</v>
          </cell>
          <cell r="L88">
            <v>0</v>
          </cell>
          <cell r="N88">
            <v>0</v>
          </cell>
          <cell r="O88">
            <v>136960.71999999997</v>
          </cell>
          <cell r="P88">
            <v>-579740.72</v>
          </cell>
          <cell r="Q88">
            <v>705245</v>
          </cell>
          <cell r="R88">
            <v>-1284985.72</v>
          </cell>
          <cell r="S88">
            <v>283386.74</v>
          </cell>
          <cell r="T88">
            <v>-1568372.46</v>
          </cell>
          <cell r="U88">
            <v>223002</v>
          </cell>
          <cell r="V88">
            <v>-1791374.46</v>
          </cell>
          <cell r="W88">
            <v>0</v>
          </cell>
          <cell r="X88">
            <v>-1791374.46</v>
          </cell>
          <cell r="Y88">
            <v>0</v>
          </cell>
          <cell r="Z88">
            <v>-1791374.46</v>
          </cell>
          <cell r="AA88">
            <v>323838.54000000004</v>
          </cell>
          <cell r="AB88">
            <v>-2115213</v>
          </cell>
          <cell r="AC88">
            <v>212000</v>
          </cell>
          <cell r="AD88">
            <v>-212000</v>
          </cell>
          <cell r="AE88">
            <v>7872</v>
          </cell>
          <cell r="AF88">
            <v>-219872</v>
          </cell>
          <cell r="AG88">
            <v>1020</v>
          </cell>
          <cell r="AH88">
            <v>-220892</v>
          </cell>
          <cell r="AI88">
            <v>0</v>
          </cell>
          <cell r="AJ88">
            <v>-220892</v>
          </cell>
          <cell r="AK88">
            <v>380382</v>
          </cell>
          <cell r="AL88">
            <v>-601274</v>
          </cell>
          <cell r="AM88">
            <v>202243</v>
          </cell>
          <cell r="AN88">
            <v>-803517</v>
          </cell>
          <cell r="AO88">
            <v>53757</v>
          </cell>
          <cell r="AP88">
            <v>-857274</v>
          </cell>
          <cell r="AQ88">
            <v>-2629.5699999999488</v>
          </cell>
          <cell r="AR88">
            <v>-854644.43</v>
          </cell>
          <cell r="AS88">
            <v>0</v>
          </cell>
          <cell r="AT88">
            <v>-854644.43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</row>
        <row r="89">
          <cell r="A89" t="str">
            <v>4-1115</v>
          </cell>
          <cell r="B89" t="str">
            <v>Solutions S/W Direct</v>
          </cell>
          <cell r="C89">
            <v>4</v>
          </cell>
          <cell r="D89">
            <v>1115</v>
          </cell>
          <cell r="F89">
            <v>0</v>
          </cell>
          <cell r="H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557180</v>
          </cell>
          <cell r="AN89">
            <v>-557180</v>
          </cell>
          <cell r="AO89">
            <v>0</v>
          </cell>
          <cell r="AP89">
            <v>-557180</v>
          </cell>
          <cell r="AQ89">
            <v>0</v>
          </cell>
          <cell r="AR89">
            <v>-557180</v>
          </cell>
          <cell r="AS89">
            <v>0</v>
          </cell>
          <cell r="AT89">
            <v>-55718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4-1120</v>
          </cell>
          <cell r="B90" t="str">
            <v>AbInitio S/W Direct</v>
          </cell>
          <cell r="C90">
            <v>4</v>
          </cell>
          <cell r="D90">
            <v>1120</v>
          </cell>
          <cell r="F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46000</v>
          </cell>
          <cell r="T90">
            <v>-46000</v>
          </cell>
          <cell r="U90">
            <v>0</v>
          </cell>
          <cell r="V90">
            <v>-46000</v>
          </cell>
          <cell r="W90">
            <v>0</v>
          </cell>
          <cell r="X90">
            <v>-46000</v>
          </cell>
          <cell r="Y90">
            <v>0</v>
          </cell>
          <cell r="Z90">
            <v>-46000</v>
          </cell>
          <cell r="AA90">
            <v>0</v>
          </cell>
          <cell r="AB90">
            <v>-4600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46000</v>
          </cell>
          <cell r="AH90">
            <v>-46000</v>
          </cell>
          <cell r="AI90">
            <v>0</v>
          </cell>
          <cell r="AJ90">
            <v>-46000</v>
          </cell>
          <cell r="AK90">
            <v>0</v>
          </cell>
          <cell r="AL90">
            <v>-46000</v>
          </cell>
          <cell r="AM90">
            <v>101308</v>
          </cell>
          <cell r="AN90">
            <v>-147308</v>
          </cell>
          <cell r="AO90">
            <v>0</v>
          </cell>
          <cell r="AP90">
            <v>-147308</v>
          </cell>
          <cell r="AQ90">
            <v>0</v>
          </cell>
          <cell r="AR90">
            <v>-147308</v>
          </cell>
          <cell r="AS90">
            <v>0</v>
          </cell>
          <cell r="AT90">
            <v>-147308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A91" t="str">
            <v>4-1130</v>
          </cell>
          <cell r="B91" t="str">
            <v>Brio S/W Direct</v>
          </cell>
          <cell r="C91">
            <v>4</v>
          </cell>
          <cell r="D91">
            <v>1130</v>
          </cell>
          <cell r="F91">
            <v>0</v>
          </cell>
          <cell r="H91">
            <v>0</v>
          </cell>
          <cell r="I91">
            <v>49385</v>
          </cell>
          <cell r="J91">
            <v>-49385</v>
          </cell>
          <cell r="L91">
            <v>0</v>
          </cell>
          <cell r="N91">
            <v>0</v>
          </cell>
          <cell r="O91">
            <v>0</v>
          </cell>
          <cell r="P91">
            <v>-49385</v>
          </cell>
          <cell r="Q91">
            <v>0</v>
          </cell>
          <cell r="R91">
            <v>-49385</v>
          </cell>
          <cell r="S91">
            <v>-32745</v>
          </cell>
          <cell r="T91">
            <v>-16640</v>
          </cell>
          <cell r="U91">
            <v>48132</v>
          </cell>
          <cell r="V91">
            <v>-64772</v>
          </cell>
          <cell r="W91">
            <v>24000</v>
          </cell>
          <cell r="X91">
            <v>-88772</v>
          </cell>
          <cell r="Y91">
            <v>0</v>
          </cell>
          <cell r="Z91">
            <v>-88772</v>
          </cell>
          <cell r="AA91">
            <v>0</v>
          </cell>
          <cell r="AB91">
            <v>-88772</v>
          </cell>
          <cell r="AC91">
            <v>0</v>
          </cell>
          <cell r="AD91">
            <v>0</v>
          </cell>
          <cell r="AE91">
            <v>500</v>
          </cell>
          <cell r="AF91">
            <v>-500</v>
          </cell>
          <cell r="AG91">
            <v>20000</v>
          </cell>
          <cell r="AH91">
            <v>-20500</v>
          </cell>
          <cell r="AI91">
            <v>1000</v>
          </cell>
          <cell r="AJ91">
            <v>-21500</v>
          </cell>
          <cell r="AK91">
            <v>-500</v>
          </cell>
          <cell r="AL91">
            <v>-21000</v>
          </cell>
          <cell r="AM91">
            <v>37843</v>
          </cell>
          <cell r="AN91">
            <v>-58843</v>
          </cell>
          <cell r="AO91">
            <v>0</v>
          </cell>
          <cell r="AP91">
            <v>-58843</v>
          </cell>
          <cell r="AQ91">
            <v>600</v>
          </cell>
          <cell r="AR91">
            <v>-59443</v>
          </cell>
          <cell r="AS91">
            <v>0</v>
          </cell>
          <cell r="AT91">
            <v>-59443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A92" t="str">
            <v>4-1140</v>
          </cell>
          <cell r="B92" t="str">
            <v>Misc Software Direct</v>
          </cell>
          <cell r="C92">
            <v>4</v>
          </cell>
          <cell r="D92">
            <v>1140</v>
          </cell>
          <cell r="F92">
            <v>0</v>
          </cell>
          <cell r="H92">
            <v>0</v>
          </cell>
          <cell r="I92">
            <v>25000</v>
          </cell>
          <cell r="J92">
            <v>-25000</v>
          </cell>
          <cell r="L92">
            <v>0</v>
          </cell>
          <cell r="N92">
            <v>0</v>
          </cell>
          <cell r="O92">
            <v>0</v>
          </cell>
          <cell r="P92">
            <v>-25000</v>
          </cell>
          <cell r="Q92">
            <v>0</v>
          </cell>
          <cell r="R92">
            <v>-25000</v>
          </cell>
          <cell r="S92">
            <v>2490</v>
          </cell>
          <cell r="T92">
            <v>-27490</v>
          </cell>
          <cell r="U92">
            <v>0</v>
          </cell>
          <cell r="V92">
            <v>-27490</v>
          </cell>
          <cell r="W92">
            <v>0</v>
          </cell>
          <cell r="X92">
            <v>-27490</v>
          </cell>
          <cell r="Y92">
            <v>0</v>
          </cell>
          <cell r="Z92">
            <v>-27490</v>
          </cell>
          <cell r="AA92">
            <v>4980</v>
          </cell>
          <cell r="AB92">
            <v>-3247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424048</v>
          </cell>
          <cell r="AH92">
            <v>-424048</v>
          </cell>
          <cell r="AI92">
            <v>0</v>
          </cell>
          <cell r="AJ92">
            <v>-424048</v>
          </cell>
          <cell r="AK92">
            <v>1180</v>
          </cell>
          <cell r="AL92">
            <v>-425228</v>
          </cell>
          <cell r="AM92">
            <v>5724</v>
          </cell>
          <cell r="AN92">
            <v>-430952</v>
          </cell>
          <cell r="AO92">
            <v>324</v>
          </cell>
          <cell r="AP92">
            <v>-431276</v>
          </cell>
          <cell r="AQ92">
            <v>6367</v>
          </cell>
          <cell r="AR92">
            <v>-437643</v>
          </cell>
          <cell r="AS92">
            <v>0</v>
          </cell>
          <cell r="AT92">
            <v>-437643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A93" t="str">
            <v>4-1150</v>
          </cell>
          <cell r="B93" t="str">
            <v>Nucleus S/W Indirect</v>
          </cell>
          <cell r="C93">
            <v>4</v>
          </cell>
          <cell r="D93">
            <v>115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4-1160</v>
          </cell>
          <cell r="B94" t="str">
            <v>AbInitio S/W Indirect</v>
          </cell>
          <cell r="C94">
            <v>4</v>
          </cell>
          <cell r="D94">
            <v>1160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A95" t="str">
            <v>4-1170</v>
          </cell>
          <cell r="B95" t="str">
            <v>Brio S/W Indirect</v>
          </cell>
          <cell r="C95">
            <v>4</v>
          </cell>
          <cell r="D95">
            <v>1170</v>
          </cell>
          <cell r="F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4-1180</v>
          </cell>
          <cell r="B96" t="str">
            <v>Misc Software Indirect</v>
          </cell>
          <cell r="C96">
            <v>4</v>
          </cell>
          <cell r="D96">
            <v>1180</v>
          </cell>
          <cell r="F96">
            <v>0</v>
          </cell>
          <cell r="H96">
            <v>0</v>
          </cell>
          <cell r="I96">
            <v>0</v>
          </cell>
          <cell r="J96">
            <v>0</v>
          </cell>
          <cell r="L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A97" t="str">
            <v>4-2110</v>
          </cell>
          <cell r="B97" t="str">
            <v>Hardware</v>
          </cell>
          <cell r="C97">
            <v>4</v>
          </cell>
          <cell r="D97">
            <v>2110</v>
          </cell>
          <cell r="F97">
            <v>0</v>
          </cell>
          <cell r="H97">
            <v>0</v>
          </cell>
          <cell r="I97">
            <v>130000</v>
          </cell>
          <cell r="J97">
            <v>-130000</v>
          </cell>
          <cell r="L97">
            <v>0</v>
          </cell>
          <cell r="N97">
            <v>0</v>
          </cell>
          <cell r="O97">
            <v>0</v>
          </cell>
          <cell r="P97">
            <v>-130000</v>
          </cell>
          <cell r="Q97">
            <v>0</v>
          </cell>
          <cell r="R97">
            <v>-130000</v>
          </cell>
          <cell r="S97">
            <v>131967.67000000001</v>
          </cell>
          <cell r="T97">
            <v>-261967.67</v>
          </cell>
          <cell r="U97">
            <v>12516.670000000013</v>
          </cell>
          <cell r="V97">
            <v>-274484.34000000003</v>
          </cell>
          <cell r="W97">
            <v>12517.329999999958</v>
          </cell>
          <cell r="X97">
            <v>-287001.67</v>
          </cell>
          <cell r="Y97">
            <v>12517.330000000016</v>
          </cell>
          <cell r="Z97">
            <v>-299519</v>
          </cell>
          <cell r="AA97">
            <v>12517</v>
          </cell>
          <cell r="AB97">
            <v>-312036</v>
          </cell>
          <cell r="AC97">
            <v>177250.04</v>
          </cell>
          <cell r="AD97">
            <v>-177250.04</v>
          </cell>
          <cell r="AE97">
            <v>160977.49999999997</v>
          </cell>
          <cell r="AF97">
            <v>-338227.54</v>
          </cell>
          <cell r="AG97">
            <v>5600</v>
          </cell>
          <cell r="AH97">
            <v>-343827.54</v>
          </cell>
          <cell r="AI97">
            <v>11138</v>
          </cell>
          <cell r="AJ97">
            <v>-354965.54</v>
          </cell>
          <cell r="AK97">
            <v>91546.12</v>
          </cell>
          <cell r="AL97">
            <v>-446511.66</v>
          </cell>
          <cell r="AM97">
            <v>139260.00000000006</v>
          </cell>
          <cell r="AN97">
            <v>-585771.66</v>
          </cell>
          <cell r="AO97">
            <v>63280</v>
          </cell>
          <cell r="AP97">
            <v>-649051.66</v>
          </cell>
          <cell r="AQ97">
            <v>218456</v>
          </cell>
          <cell r="AR97">
            <v>-867507.66</v>
          </cell>
          <cell r="AS97">
            <v>0</v>
          </cell>
          <cell r="AT97">
            <v>-867507.66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A98" t="str">
            <v>4-2115</v>
          </cell>
          <cell r="B98" t="str">
            <v>Hardware rental</v>
          </cell>
          <cell r="C98">
            <v>4</v>
          </cell>
          <cell r="D98">
            <v>2115</v>
          </cell>
          <cell r="F98">
            <v>0</v>
          </cell>
          <cell r="H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2000</v>
          </cell>
          <cell r="AN98">
            <v>-12000</v>
          </cell>
          <cell r="AO98">
            <v>6000</v>
          </cell>
          <cell r="AP98">
            <v>-18000</v>
          </cell>
          <cell r="AQ98">
            <v>6000</v>
          </cell>
          <cell r="AR98">
            <v>-24000</v>
          </cell>
          <cell r="AS98">
            <v>6000</v>
          </cell>
          <cell r="AT98">
            <v>-3000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4-2199</v>
          </cell>
          <cell r="B99" t="str">
            <v>Other related H/W Sales &lt;2%</v>
          </cell>
          <cell r="C99">
            <v>4</v>
          </cell>
          <cell r="D99">
            <v>2199</v>
          </cell>
          <cell r="F99">
            <v>0</v>
          </cell>
          <cell r="H99">
            <v>0</v>
          </cell>
          <cell r="I99">
            <v>0</v>
          </cell>
          <cell r="J99">
            <v>0</v>
          </cell>
          <cell r="L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4-3110</v>
          </cell>
          <cell r="B100" t="str">
            <v>Nucleus Maint. Direct</v>
          </cell>
          <cell r="C100">
            <v>4</v>
          </cell>
          <cell r="D100">
            <v>3110</v>
          </cell>
          <cell r="F100">
            <v>0</v>
          </cell>
          <cell r="H100">
            <v>0</v>
          </cell>
          <cell r="I100">
            <v>121013.6</v>
          </cell>
          <cell r="J100">
            <v>-121013.6</v>
          </cell>
          <cell r="L100">
            <v>0</v>
          </cell>
          <cell r="N100">
            <v>0</v>
          </cell>
          <cell r="O100">
            <v>92766.06</v>
          </cell>
          <cell r="P100">
            <v>-213779.66</v>
          </cell>
          <cell r="Q100">
            <v>25411.859999999986</v>
          </cell>
          <cell r="R100">
            <v>-239191.52</v>
          </cell>
          <cell r="S100">
            <v>29786.560000000027</v>
          </cell>
          <cell r="T100">
            <v>-268978.08</v>
          </cell>
          <cell r="U100">
            <v>69345.899999999965</v>
          </cell>
          <cell r="V100">
            <v>-338323.98</v>
          </cell>
          <cell r="W100">
            <v>73989.47000000003</v>
          </cell>
          <cell r="X100">
            <v>-412313.45</v>
          </cell>
          <cell r="Y100">
            <v>43360.330000000016</v>
          </cell>
          <cell r="Z100">
            <v>-455673.78</v>
          </cell>
          <cell r="AA100">
            <v>-40200.780000000028</v>
          </cell>
          <cell r="AB100">
            <v>-415473</v>
          </cell>
          <cell r="AC100">
            <v>56840.97</v>
          </cell>
          <cell r="AD100">
            <v>-56840.97</v>
          </cell>
          <cell r="AE100">
            <v>59362.92</v>
          </cell>
          <cell r="AF100">
            <v>-116203.89</v>
          </cell>
          <cell r="AG100">
            <v>118457.61</v>
          </cell>
          <cell r="AH100">
            <v>-234661.5</v>
          </cell>
          <cell r="AI100">
            <v>64452.219999999972</v>
          </cell>
          <cell r="AJ100">
            <v>-299113.71999999997</v>
          </cell>
          <cell r="AK100">
            <v>70157.890000000014</v>
          </cell>
          <cell r="AL100">
            <v>-369271.61</v>
          </cell>
          <cell r="AM100">
            <v>204157.66000000003</v>
          </cell>
          <cell r="AN100">
            <v>-573429.27</v>
          </cell>
          <cell r="AO100">
            <v>81425.329999999958</v>
          </cell>
          <cell r="AP100">
            <v>-654854.6</v>
          </cell>
          <cell r="AQ100">
            <v>74251.089999999967</v>
          </cell>
          <cell r="AR100">
            <v>-729105.69</v>
          </cell>
          <cell r="AS100">
            <v>74031.960000000079</v>
          </cell>
          <cell r="AT100">
            <v>-803137.65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A101" t="str">
            <v>4-3115</v>
          </cell>
          <cell r="B101" t="str">
            <v>Solutions Maint. Direct</v>
          </cell>
          <cell r="C101">
            <v>4</v>
          </cell>
          <cell r="D101">
            <v>3115</v>
          </cell>
          <cell r="F101">
            <v>0</v>
          </cell>
          <cell r="H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A102" t="str">
            <v>4-3120</v>
          </cell>
          <cell r="B102" t="str">
            <v>AbInitio Maint Direct</v>
          </cell>
          <cell r="C102">
            <v>4</v>
          </cell>
          <cell r="D102">
            <v>3120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N102">
            <v>0</v>
          </cell>
          <cell r="O102">
            <v>7907.74</v>
          </cell>
          <cell r="P102">
            <v>-7907.74</v>
          </cell>
          <cell r="Q102">
            <v>1989.08</v>
          </cell>
          <cell r="R102">
            <v>-9896.82</v>
          </cell>
          <cell r="S102">
            <v>2564.08</v>
          </cell>
          <cell r="T102">
            <v>-12460.9</v>
          </cell>
          <cell r="U102">
            <v>2515.5</v>
          </cell>
          <cell r="V102">
            <v>-14976.4</v>
          </cell>
          <cell r="W102">
            <v>2515.5000000000018</v>
          </cell>
          <cell r="X102">
            <v>-17491.900000000001</v>
          </cell>
          <cell r="Y102">
            <v>2515.5</v>
          </cell>
          <cell r="Z102">
            <v>-20007.400000000001</v>
          </cell>
          <cell r="AA102">
            <v>2515.5999999999985</v>
          </cell>
          <cell r="AB102">
            <v>-22523</v>
          </cell>
          <cell r="AC102">
            <v>2515.5</v>
          </cell>
          <cell r="AD102">
            <v>-2515.5</v>
          </cell>
          <cell r="AE102">
            <v>2515.5</v>
          </cell>
          <cell r="AF102">
            <v>-5031</v>
          </cell>
          <cell r="AG102">
            <v>2515.5</v>
          </cell>
          <cell r="AH102">
            <v>-7546.5</v>
          </cell>
          <cell r="AI102">
            <v>2515.5</v>
          </cell>
          <cell r="AJ102">
            <v>-10062</v>
          </cell>
          <cell r="AK102">
            <v>2515.5</v>
          </cell>
          <cell r="AL102">
            <v>-12577.5</v>
          </cell>
          <cell r="AM102">
            <v>4240.5</v>
          </cell>
          <cell r="AN102">
            <v>-16818</v>
          </cell>
          <cell r="AO102">
            <v>3920.130000000001</v>
          </cell>
          <cell r="AP102">
            <v>-20738.13</v>
          </cell>
          <cell r="AQ102">
            <v>3345.1299999999974</v>
          </cell>
          <cell r="AR102">
            <v>-24083.26</v>
          </cell>
          <cell r="AS102">
            <v>3345.130000000001</v>
          </cell>
          <cell r="AT102">
            <v>-27428.39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A103" t="str">
            <v>4-3130</v>
          </cell>
          <cell r="B103" t="str">
            <v>Brio Maint Direct</v>
          </cell>
          <cell r="C103">
            <v>4</v>
          </cell>
          <cell r="D103">
            <v>3130</v>
          </cell>
          <cell r="F103">
            <v>0</v>
          </cell>
          <cell r="H103">
            <v>0</v>
          </cell>
          <cell r="I103">
            <v>145.75</v>
          </cell>
          <cell r="J103">
            <v>-145.75</v>
          </cell>
          <cell r="L103">
            <v>0</v>
          </cell>
          <cell r="N103">
            <v>0</v>
          </cell>
          <cell r="O103">
            <v>1560</v>
          </cell>
          <cell r="P103">
            <v>-1705.75</v>
          </cell>
          <cell r="Q103">
            <v>390</v>
          </cell>
          <cell r="R103">
            <v>-2095.75</v>
          </cell>
          <cell r="S103">
            <v>1766.58</v>
          </cell>
          <cell r="T103">
            <v>-3862.33</v>
          </cell>
          <cell r="U103">
            <v>2416.83</v>
          </cell>
          <cell r="V103">
            <v>-6279.16</v>
          </cell>
          <cell r="W103">
            <v>2416.83</v>
          </cell>
          <cell r="X103">
            <v>-8695.99</v>
          </cell>
          <cell r="Y103">
            <v>2754.33</v>
          </cell>
          <cell r="Z103">
            <v>-11450.32</v>
          </cell>
          <cell r="AA103">
            <v>2754.6800000000003</v>
          </cell>
          <cell r="AB103">
            <v>-14205</v>
          </cell>
          <cell r="AC103">
            <v>2754.33</v>
          </cell>
          <cell r="AD103">
            <v>-2754.33</v>
          </cell>
          <cell r="AE103">
            <v>2760.58</v>
          </cell>
          <cell r="AF103">
            <v>-5514.91</v>
          </cell>
          <cell r="AG103">
            <v>2785.58</v>
          </cell>
          <cell r="AH103">
            <v>-8300.49</v>
          </cell>
          <cell r="AI103">
            <v>2785.58</v>
          </cell>
          <cell r="AJ103">
            <v>-11086.07</v>
          </cell>
          <cell r="AK103">
            <v>4590.58</v>
          </cell>
          <cell r="AL103">
            <v>-15676.65</v>
          </cell>
          <cell r="AM103">
            <v>2196.58</v>
          </cell>
          <cell r="AN103">
            <v>-17873.23</v>
          </cell>
          <cell r="AO103">
            <v>2414.0800000000017</v>
          </cell>
          <cell r="AP103">
            <v>-20287.310000000001</v>
          </cell>
          <cell r="AQ103">
            <v>1047.5</v>
          </cell>
          <cell r="AR103">
            <v>-21334.81</v>
          </cell>
          <cell r="AS103">
            <v>1162.5</v>
          </cell>
          <cell r="AT103">
            <v>-22497.31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</row>
        <row r="104">
          <cell r="A104" t="str">
            <v>4-3140</v>
          </cell>
          <cell r="B104" t="str">
            <v>Misc Software Maint. Direct</v>
          </cell>
          <cell r="C104">
            <v>4</v>
          </cell>
          <cell r="D104">
            <v>3140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L104">
            <v>0</v>
          </cell>
          <cell r="N104">
            <v>0</v>
          </cell>
          <cell r="O104">
            <v>2400</v>
          </cell>
          <cell r="P104">
            <v>-2400</v>
          </cell>
          <cell r="Q104">
            <v>600</v>
          </cell>
          <cell r="R104">
            <v>-3000</v>
          </cell>
          <cell r="S104">
            <v>2217.58</v>
          </cell>
          <cell r="T104">
            <v>-5217.58</v>
          </cell>
          <cell r="U104">
            <v>2217.58</v>
          </cell>
          <cell r="V104">
            <v>-7435.16</v>
          </cell>
          <cell r="W104">
            <v>2217.58</v>
          </cell>
          <cell r="X104">
            <v>-9652.74</v>
          </cell>
          <cell r="Y104">
            <v>2217.58</v>
          </cell>
          <cell r="Z104">
            <v>-11870.32</v>
          </cell>
          <cell r="AA104">
            <v>2217.6800000000003</v>
          </cell>
          <cell r="AB104">
            <v>-14088</v>
          </cell>
          <cell r="AC104">
            <v>2217.58</v>
          </cell>
          <cell r="AD104">
            <v>-2217.58</v>
          </cell>
          <cell r="AE104">
            <v>2217.58</v>
          </cell>
          <cell r="AF104">
            <v>-4435.16</v>
          </cell>
          <cell r="AG104">
            <v>4114.33</v>
          </cell>
          <cell r="AH104">
            <v>-8549.49</v>
          </cell>
          <cell r="AI104">
            <v>2849.83</v>
          </cell>
          <cell r="AJ104">
            <v>-11399.32</v>
          </cell>
          <cell r="AK104">
            <v>3479.83</v>
          </cell>
          <cell r="AL104">
            <v>-14879.15</v>
          </cell>
          <cell r="AM104">
            <v>2849.83</v>
          </cell>
          <cell r="AN104">
            <v>-17728.98</v>
          </cell>
          <cell r="AO104">
            <v>2849.8300000000017</v>
          </cell>
          <cell r="AP104">
            <v>-20578.810000000001</v>
          </cell>
          <cell r="AQ104">
            <v>1232.25</v>
          </cell>
          <cell r="AR104">
            <v>-21811.06</v>
          </cell>
          <cell r="AS104">
            <v>1232.25</v>
          </cell>
          <cell r="AT104">
            <v>-23043.31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A105" t="str">
            <v>4-3190</v>
          </cell>
          <cell r="B105" t="str">
            <v>Hardware Maint Direct</v>
          </cell>
          <cell r="C105">
            <v>4</v>
          </cell>
          <cell r="D105">
            <v>3190</v>
          </cell>
          <cell r="F105">
            <v>0</v>
          </cell>
          <cell r="H105">
            <v>0</v>
          </cell>
          <cell r="I105">
            <v>0</v>
          </cell>
          <cell r="J105">
            <v>0</v>
          </cell>
          <cell r="L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12517.83</v>
          </cell>
          <cell r="AD105">
            <v>-12517.83</v>
          </cell>
          <cell r="AE105">
            <v>12517.83</v>
          </cell>
          <cell r="AF105">
            <v>-25035.66</v>
          </cell>
          <cell r="AG105">
            <v>13049.829999999998</v>
          </cell>
          <cell r="AH105">
            <v>-38085.49</v>
          </cell>
          <cell r="AI105">
            <v>12694.830000000002</v>
          </cell>
          <cell r="AJ105">
            <v>-50780.32</v>
          </cell>
          <cell r="AK105">
            <v>12844.830000000002</v>
          </cell>
          <cell r="AL105">
            <v>-63625.15</v>
          </cell>
          <cell r="AM105">
            <v>13544.829999999994</v>
          </cell>
          <cell r="AN105">
            <v>-77169.98</v>
          </cell>
          <cell r="AO105">
            <v>13544.830000000002</v>
          </cell>
          <cell r="AP105">
            <v>-90714.81</v>
          </cell>
          <cell r="AQ105">
            <v>3587.5</v>
          </cell>
          <cell r="AR105">
            <v>-94302.31</v>
          </cell>
          <cell r="AS105">
            <v>3587.5</v>
          </cell>
          <cell r="AT105">
            <v>-97889.81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A106" t="str">
            <v>4-3210</v>
          </cell>
          <cell r="B106" t="str">
            <v>Nucleus Maint Indirect</v>
          </cell>
          <cell r="C106">
            <v>4</v>
          </cell>
          <cell r="D106">
            <v>3210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A107" t="str">
            <v>4-3220</v>
          </cell>
          <cell r="B107" t="str">
            <v>AbInitio Maint Indirect</v>
          </cell>
          <cell r="C107">
            <v>4</v>
          </cell>
          <cell r="D107">
            <v>3220</v>
          </cell>
          <cell r="F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A108" t="str">
            <v>4-3230</v>
          </cell>
          <cell r="B108" t="str">
            <v>Brio Maint Indirect</v>
          </cell>
          <cell r="C108">
            <v>4</v>
          </cell>
          <cell r="D108">
            <v>3230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A109" t="str">
            <v>4-3240</v>
          </cell>
          <cell r="B109" t="str">
            <v>Misc Software Maint Indirect</v>
          </cell>
          <cell r="C109">
            <v>4</v>
          </cell>
          <cell r="D109">
            <v>3240</v>
          </cell>
          <cell r="F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A110" t="str">
            <v>4-3290</v>
          </cell>
          <cell r="B110" t="str">
            <v>Hardware Maint Indirect</v>
          </cell>
          <cell r="C110">
            <v>4</v>
          </cell>
          <cell r="D110">
            <v>3290</v>
          </cell>
          <cell r="F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A111" t="str">
            <v>4-4110</v>
          </cell>
          <cell r="B111" t="str">
            <v>Nucleus &amp; Related Prof. Servic</v>
          </cell>
          <cell r="C111">
            <v>4</v>
          </cell>
          <cell r="D111">
            <v>4110</v>
          </cell>
          <cell r="F111">
            <v>0</v>
          </cell>
          <cell r="H111">
            <v>0</v>
          </cell>
          <cell r="I111">
            <v>18583</v>
          </cell>
          <cell r="J111">
            <v>-18583</v>
          </cell>
          <cell r="L111">
            <v>0</v>
          </cell>
          <cell r="N111">
            <v>0</v>
          </cell>
          <cell r="O111">
            <v>124047</v>
          </cell>
          <cell r="P111">
            <v>-142630</v>
          </cell>
          <cell r="Q111">
            <v>5500</v>
          </cell>
          <cell r="R111">
            <v>-148130</v>
          </cell>
          <cell r="S111">
            <v>437282</v>
          </cell>
          <cell r="T111">
            <v>-585412</v>
          </cell>
          <cell r="U111">
            <v>235450</v>
          </cell>
          <cell r="V111">
            <v>-820862</v>
          </cell>
          <cell r="W111">
            <v>5140</v>
          </cell>
          <cell r="X111">
            <v>-826002</v>
          </cell>
          <cell r="Y111">
            <v>77500</v>
          </cell>
          <cell r="Z111">
            <v>-903502</v>
          </cell>
          <cell r="AA111">
            <v>125990</v>
          </cell>
          <cell r="AB111">
            <v>-1029492</v>
          </cell>
          <cell r="AC111">
            <v>231818</v>
          </cell>
          <cell r="AD111">
            <v>-231818</v>
          </cell>
          <cell r="AE111">
            <v>6749.4599999999919</v>
          </cell>
          <cell r="AF111">
            <v>-238567.46</v>
          </cell>
          <cell r="AG111">
            <v>215907.00000000003</v>
          </cell>
          <cell r="AH111">
            <v>-454474.46</v>
          </cell>
          <cell r="AI111">
            <v>1622.6699999999837</v>
          </cell>
          <cell r="AJ111">
            <v>-456097.13</v>
          </cell>
          <cell r="AK111">
            <v>81303.010000000009</v>
          </cell>
          <cell r="AL111">
            <v>-537400.14</v>
          </cell>
          <cell r="AM111">
            <v>98283.670000000042</v>
          </cell>
          <cell r="AN111">
            <v>-635683.81000000006</v>
          </cell>
          <cell r="AO111">
            <v>117164.66999999993</v>
          </cell>
          <cell r="AP111">
            <v>-752848.48</v>
          </cell>
          <cell r="AQ111">
            <v>238499.67000000004</v>
          </cell>
          <cell r="AR111">
            <v>-991348.15</v>
          </cell>
          <cell r="AS111">
            <v>95263.670000000042</v>
          </cell>
          <cell r="AT111">
            <v>-1086611.82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</row>
        <row r="112">
          <cell r="A112" t="str">
            <v>4-4120</v>
          </cell>
          <cell r="B112" t="str">
            <v>Misc Other Prof. Services</v>
          </cell>
          <cell r="C112">
            <v>4</v>
          </cell>
          <cell r="D112">
            <v>4120</v>
          </cell>
          <cell r="F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2227.96</v>
          </cell>
          <cell r="T112">
            <v>-12227.96</v>
          </cell>
          <cell r="U112">
            <v>2500</v>
          </cell>
          <cell r="V112">
            <v>-14727.96</v>
          </cell>
          <cell r="W112">
            <v>0</v>
          </cell>
          <cell r="X112">
            <v>-14727.96</v>
          </cell>
          <cell r="Y112">
            <v>0</v>
          </cell>
          <cell r="Z112">
            <v>-14727.96</v>
          </cell>
          <cell r="AA112">
            <v>20886.04</v>
          </cell>
          <cell r="AB112">
            <v>-35614</v>
          </cell>
          <cell r="AC112">
            <v>5300</v>
          </cell>
          <cell r="AD112">
            <v>-5300</v>
          </cell>
          <cell r="AE112">
            <v>5300</v>
          </cell>
          <cell r="AF112">
            <v>-10600</v>
          </cell>
          <cell r="AG112">
            <v>208300</v>
          </cell>
          <cell r="AH112">
            <v>-218900</v>
          </cell>
          <cell r="AI112">
            <v>12154</v>
          </cell>
          <cell r="AJ112">
            <v>-231054</v>
          </cell>
          <cell r="AK112">
            <v>29022.829999999987</v>
          </cell>
          <cell r="AL112">
            <v>-260076.83</v>
          </cell>
          <cell r="AM112">
            <v>29022.829999999987</v>
          </cell>
          <cell r="AN112">
            <v>-289099.65999999997</v>
          </cell>
          <cell r="AO112">
            <v>39239.330000000016</v>
          </cell>
          <cell r="AP112">
            <v>-328338.99</v>
          </cell>
          <cell r="AQ112">
            <v>47439.330000000016</v>
          </cell>
          <cell r="AR112">
            <v>-375778.32</v>
          </cell>
          <cell r="AS112">
            <v>47439.330000000016</v>
          </cell>
          <cell r="AT112">
            <v>-423217.65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A113" t="str">
            <v>4-4130</v>
          </cell>
          <cell r="B113" t="str">
            <v>External PS Consultant Revenue</v>
          </cell>
          <cell r="C113">
            <v>4</v>
          </cell>
          <cell r="D113">
            <v>4130</v>
          </cell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-372068</v>
          </cell>
          <cell r="AB113">
            <v>372068</v>
          </cell>
          <cell r="AC113">
            <v>32800</v>
          </cell>
          <cell r="AD113">
            <v>-32800</v>
          </cell>
          <cell r="AE113">
            <v>75800</v>
          </cell>
          <cell r="AF113">
            <v>-108600</v>
          </cell>
          <cell r="AG113">
            <v>82800</v>
          </cell>
          <cell r="AH113">
            <v>-191400</v>
          </cell>
          <cell r="AI113">
            <v>6450</v>
          </cell>
          <cell r="AJ113">
            <v>-197850</v>
          </cell>
          <cell r="AK113">
            <v>208607</v>
          </cell>
          <cell r="AL113">
            <v>-406457</v>
          </cell>
          <cell r="AM113">
            <v>109389</v>
          </cell>
          <cell r="AN113">
            <v>-515846</v>
          </cell>
          <cell r="AO113">
            <v>227879.56000000006</v>
          </cell>
          <cell r="AP113">
            <v>-743725.56</v>
          </cell>
          <cell r="AQ113">
            <v>160114</v>
          </cell>
          <cell r="AR113">
            <v>-903839.56</v>
          </cell>
          <cell r="AS113">
            <v>45775</v>
          </cell>
          <cell r="AT113">
            <v>-949614.56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A114" t="str">
            <v>4-4140</v>
          </cell>
          <cell r="B114" t="str">
            <v>Service Charges</v>
          </cell>
          <cell r="C114">
            <v>4</v>
          </cell>
          <cell r="D114">
            <v>4140</v>
          </cell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21825</v>
          </cell>
          <cell r="AH114">
            <v>-21825</v>
          </cell>
          <cell r="AI114">
            <v>7275</v>
          </cell>
          <cell r="AJ114">
            <v>-29100</v>
          </cell>
          <cell r="AK114">
            <v>7275</v>
          </cell>
          <cell r="AL114">
            <v>-36375</v>
          </cell>
          <cell r="AM114">
            <v>7275</v>
          </cell>
          <cell r="AN114">
            <v>-43650</v>
          </cell>
          <cell r="AO114">
            <v>16539.75</v>
          </cell>
          <cell r="AP114">
            <v>-60189.75</v>
          </cell>
          <cell r="AQ114">
            <v>16539.75</v>
          </cell>
          <cell r="AR114">
            <v>-76729.5</v>
          </cell>
          <cell r="AS114">
            <v>16539.75</v>
          </cell>
          <cell r="AT114">
            <v>-93269.25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</row>
        <row r="115">
          <cell r="A115" t="str">
            <v>4-4150</v>
          </cell>
          <cell r="B115" t="str">
            <v>Data Charges</v>
          </cell>
          <cell r="C115">
            <v>4</v>
          </cell>
          <cell r="D115">
            <v>4150</v>
          </cell>
          <cell r="F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33126.54</v>
          </cell>
          <cell r="AF115">
            <v>-33126.54</v>
          </cell>
          <cell r="AG115">
            <v>465000</v>
          </cell>
          <cell r="AH115">
            <v>-498126.54</v>
          </cell>
          <cell r="AI115">
            <v>130317.29999999999</v>
          </cell>
          <cell r="AJ115">
            <v>-628443.84</v>
          </cell>
          <cell r="AK115">
            <v>102983.67000000004</v>
          </cell>
          <cell r="AL115">
            <v>-731427.51</v>
          </cell>
          <cell r="AM115">
            <v>193520.17999999993</v>
          </cell>
          <cell r="AN115">
            <v>-924947.69</v>
          </cell>
          <cell r="AO115">
            <v>16037.070000000065</v>
          </cell>
          <cell r="AP115">
            <v>-940984.76</v>
          </cell>
          <cell r="AQ115">
            <v>40322.890000000014</v>
          </cell>
          <cell r="AR115">
            <v>-981307.65</v>
          </cell>
          <cell r="AS115">
            <v>12052.619999999995</v>
          </cell>
          <cell r="AT115">
            <v>-993360.27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A116" t="str">
            <v>4-4160</v>
          </cell>
          <cell r="B116" t="str">
            <v>Data Management Fee</v>
          </cell>
          <cell r="C116">
            <v>4</v>
          </cell>
          <cell r="D116">
            <v>4160</v>
          </cell>
          <cell r="F116">
            <v>0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46500</v>
          </cell>
          <cell r="AH116">
            <v>-46500</v>
          </cell>
          <cell r="AI116">
            <v>22736.300000000003</v>
          </cell>
          <cell r="AJ116">
            <v>-69236.3</v>
          </cell>
          <cell r="AK116">
            <v>12685.919999999998</v>
          </cell>
          <cell r="AL116">
            <v>-81922.22</v>
          </cell>
          <cell r="AM116">
            <v>50698.81</v>
          </cell>
          <cell r="AN116">
            <v>-132621.03</v>
          </cell>
          <cell r="AO116">
            <v>2405.5599999999977</v>
          </cell>
          <cell r="AP116">
            <v>-135026.59</v>
          </cell>
          <cell r="AQ116">
            <v>13967.220000000001</v>
          </cell>
          <cell r="AR116">
            <v>-148993.81</v>
          </cell>
          <cell r="AS116">
            <v>-1488.6199999999953</v>
          </cell>
          <cell r="AT116">
            <v>-147505.19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A117" t="str">
            <v>4-4170</v>
          </cell>
          <cell r="B117" t="str">
            <v>Training</v>
          </cell>
          <cell r="C117">
            <v>4</v>
          </cell>
          <cell r="D117">
            <v>4170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7550</v>
          </cell>
          <cell r="AH117">
            <v>-7550</v>
          </cell>
          <cell r="AI117">
            <v>14380</v>
          </cell>
          <cell r="AJ117">
            <v>-21930</v>
          </cell>
          <cell r="AK117">
            <v>2400</v>
          </cell>
          <cell r="AL117">
            <v>-24330</v>
          </cell>
          <cell r="AM117">
            <v>0</v>
          </cell>
          <cell r="AN117">
            <v>-24330</v>
          </cell>
          <cell r="AO117">
            <v>0</v>
          </cell>
          <cell r="AP117">
            <v>-24330</v>
          </cell>
          <cell r="AQ117">
            <v>1900</v>
          </cell>
          <cell r="AR117">
            <v>-26230</v>
          </cell>
          <cell r="AS117">
            <v>0</v>
          </cell>
          <cell r="AT117">
            <v>-2623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A118" t="str">
            <v>4-4199</v>
          </cell>
          <cell r="B118" t="str">
            <v>Other PS Related Rev&lt;2%</v>
          </cell>
          <cell r="C118">
            <v>4</v>
          </cell>
          <cell r="D118">
            <v>4199</v>
          </cell>
          <cell r="F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A119" t="str">
            <v>4-9010</v>
          </cell>
          <cell r="B119" t="str">
            <v>Misc Income</v>
          </cell>
          <cell r="C119">
            <v>4</v>
          </cell>
          <cell r="D119">
            <v>9010</v>
          </cell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N119">
            <v>0</v>
          </cell>
          <cell r="O119">
            <v>892.8</v>
          </cell>
          <cell r="P119">
            <v>-892.8</v>
          </cell>
          <cell r="Q119">
            <v>0</v>
          </cell>
          <cell r="R119">
            <v>-892.8</v>
          </cell>
          <cell r="S119">
            <v>20174</v>
          </cell>
          <cell r="T119">
            <v>-21066.799999999999</v>
          </cell>
          <cell r="U119">
            <v>365.11999999999898</v>
          </cell>
          <cell r="V119">
            <v>-21431.919999999998</v>
          </cell>
          <cell r="W119">
            <v>0</v>
          </cell>
          <cell r="X119">
            <v>-21431.919999999998</v>
          </cell>
          <cell r="Y119">
            <v>-20174</v>
          </cell>
          <cell r="Z119">
            <v>-1257.92</v>
          </cell>
          <cell r="AA119">
            <v>7.999999999992724E-2</v>
          </cell>
          <cell r="AB119">
            <v>-1258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A120" t="str">
            <v>4-9020</v>
          </cell>
          <cell r="B120" t="str">
            <v>Late Fees</v>
          </cell>
          <cell r="C120">
            <v>4</v>
          </cell>
          <cell r="D120">
            <v>9020</v>
          </cell>
          <cell r="F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A121" t="str">
            <v>4-9030</v>
          </cell>
          <cell r="B121" t="str">
            <v>Dividend Income</v>
          </cell>
          <cell r="C121">
            <v>4</v>
          </cell>
          <cell r="D121">
            <v>9030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A122" t="str">
            <v>4-9040</v>
          </cell>
          <cell r="B122" t="str">
            <v>Currency Gain (Loss)</v>
          </cell>
          <cell r="C122">
            <v>4</v>
          </cell>
          <cell r="D122">
            <v>9040</v>
          </cell>
          <cell r="F122">
            <v>0</v>
          </cell>
          <cell r="H122">
            <v>0</v>
          </cell>
          <cell r="I122">
            <v>0</v>
          </cell>
          <cell r="J122">
            <v>0</v>
          </cell>
          <cell r="L122">
            <v>0</v>
          </cell>
          <cell r="N122">
            <v>0</v>
          </cell>
          <cell r="O122">
            <v>-16</v>
          </cell>
          <cell r="P122">
            <v>16</v>
          </cell>
          <cell r="Q122">
            <v>0</v>
          </cell>
          <cell r="R122">
            <v>16</v>
          </cell>
          <cell r="S122">
            <v>0</v>
          </cell>
          <cell r="T122">
            <v>16</v>
          </cell>
          <cell r="U122">
            <v>0</v>
          </cell>
          <cell r="V122">
            <v>16</v>
          </cell>
          <cell r="W122">
            <v>0</v>
          </cell>
          <cell r="X122">
            <v>16</v>
          </cell>
          <cell r="Y122">
            <v>-8.1999999999999993</v>
          </cell>
          <cell r="Z122">
            <v>24.2</v>
          </cell>
          <cell r="AA122">
            <v>0.19999999999999929</v>
          </cell>
          <cell r="AB122">
            <v>24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A123" t="str">
            <v>4-9099</v>
          </cell>
          <cell r="B123" t="str">
            <v>Other Misc Rel Revenue&lt;2%</v>
          </cell>
          <cell r="C123">
            <v>4</v>
          </cell>
          <cell r="D123">
            <v>9099</v>
          </cell>
          <cell r="F123">
            <v>0</v>
          </cell>
          <cell r="H123">
            <v>0</v>
          </cell>
          <cell r="I123">
            <v>-19641.82</v>
          </cell>
          <cell r="J123">
            <v>19641.82</v>
          </cell>
          <cell r="L123">
            <v>0</v>
          </cell>
          <cell r="N123">
            <v>0</v>
          </cell>
          <cell r="O123">
            <v>5591.1</v>
          </cell>
          <cell r="P123">
            <v>14050.72</v>
          </cell>
          <cell r="Q123">
            <v>115.52999999999884</v>
          </cell>
          <cell r="R123">
            <v>13935.19</v>
          </cell>
          <cell r="S123">
            <v>22844.02</v>
          </cell>
          <cell r="T123">
            <v>-8908.83</v>
          </cell>
          <cell r="U123">
            <v>0</v>
          </cell>
          <cell r="V123">
            <v>-8908.83</v>
          </cell>
          <cell r="W123">
            <v>0</v>
          </cell>
          <cell r="X123">
            <v>-8908.83</v>
          </cell>
          <cell r="Y123">
            <v>0</v>
          </cell>
          <cell r="Z123">
            <v>-8908.83</v>
          </cell>
          <cell r="AA123">
            <v>-8694.83</v>
          </cell>
          <cell r="AB123">
            <v>-214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A124" t="str">
            <v>5-1110</v>
          </cell>
          <cell r="B124" t="str">
            <v>Nucleus Product Sale @ 35%</v>
          </cell>
          <cell r="C124">
            <v>5</v>
          </cell>
          <cell r="D124">
            <v>1110</v>
          </cell>
          <cell r="F124">
            <v>0</v>
          </cell>
          <cell r="H124">
            <v>0</v>
          </cell>
          <cell r="I124">
            <v>72939.3</v>
          </cell>
          <cell r="J124">
            <v>72939.3</v>
          </cell>
          <cell r="L124">
            <v>0</v>
          </cell>
          <cell r="N124">
            <v>0</v>
          </cell>
          <cell r="O124">
            <v>71796.11</v>
          </cell>
          <cell r="P124">
            <v>144735.41</v>
          </cell>
          <cell r="Q124">
            <v>244730.02</v>
          </cell>
          <cell r="R124">
            <v>389465.43</v>
          </cell>
          <cell r="S124">
            <v>159464.79999999999</v>
          </cell>
          <cell r="T124">
            <v>548930.23</v>
          </cell>
          <cell r="U124">
            <v>78051</v>
          </cell>
          <cell r="V124">
            <v>626981.23</v>
          </cell>
          <cell r="W124">
            <v>0</v>
          </cell>
          <cell r="X124">
            <v>626981.23</v>
          </cell>
          <cell r="Y124">
            <v>0</v>
          </cell>
          <cell r="Z124">
            <v>626981.23</v>
          </cell>
          <cell r="AA124">
            <v>113343.77000000002</v>
          </cell>
          <cell r="AB124">
            <v>740325</v>
          </cell>
          <cell r="AC124">
            <v>74200</v>
          </cell>
          <cell r="AD124">
            <v>74200</v>
          </cell>
          <cell r="AE124">
            <v>2755.1999999999971</v>
          </cell>
          <cell r="AF124">
            <v>76955.199999999997</v>
          </cell>
          <cell r="AG124">
            <v>357</v>
          </cell>
          <cell r="AH124">
            <v>77312.2</v>
          </cell>
          <cell r="AI124">
            <v>0</v>
          </cell>
          <cell r="AJ124">
            <v>77312.2</v>
          </cell>
          <cell r="AK124">
            <v>133133.70000000001</v>
          </cell>
          <cell r="AL124">
            <v>210445.9</v>
          </cell>
          <cell r="AM124">
            <v>70785.050000000017</v>
          </cell>
          <cell r="AN124">
            <v>281230.95</v>
          </cell>
          <cell r="AO124">
            <v>18814.950000000012</v>
          </cell>
          <cell r="AP124">
            <v>300045.90000000002</v>
          </cell>
          <cell r="AQ124">
            <v>-920.35000000003492</v>
          </cell>
          <cell r="AR124">
            <v>299125.55</v>
          </cell>
          <cell r="AS124">
            <v>0</v>
          </cell>
          <cell r="AT124">
            <v>299125.55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25">
          <cell r="A125" t="str">
            <v>5-1115</v>
          </cell>
          <cell r="B125" t="str">
            <v>Accrued Charges</v>
          </cell>
          <cell r="C125">
            <v>5</v>
          </cell>
          <cell r="D125">
            <v>1115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A126" t="str">
            <v>5-1120</v>
          </cell>
          <cell r="B126" t="str">
            <v>Nucleus MMC Sales @ 25%</v>
          </cell>
          <cell r="C126">
            <v>5</v>
          </cell>
          <cell r="D126">
            <v>1120</v>
          </cell>
          <cell r="F126">
            <v>0</v>
          </cell>
          <cell r="H126">
            <v>0</v>
          </cell>
          <cell r="I126">
            <v>19529.900000000001</v>
          </cell>
          <cell r="J126">
            <v>19529.900000000001</v>
          </cell>
          <cell r="L126">
            <v>0</v>
          </cell>
          <cell r="N126">
            <v>0</v>
          </cell>
          <cell r="O126">
            <v>13381.269999999997</v>
          </cell>
          <cell r="P126">
            <v>32911.17</v>
          </cell>
          <cell r="Q126">
            <v>4871.9400000000023</v>
          </cell>
          <cell r="R126">
            <v>37783.11</v>
          </cell>
          <cell r="S126">
            <v>16013</v>
          </cell>
          <cell r="T126">
            <v>53796.11</v>
          </cell>
          <cell r="U126">
            <v>13869.179999999993</v>
          </cell>
          <cell r="V126">
            <v>67665.289999999994</v>
          </cell>
          <cell r="W126">
            <v>14317.89</v>
          </cell>
          <cell r="X126">
            <v>81983.179999999993</v>
          </cell>
          <cell r="Y126">
            <v>7736.5600000000122</v>
          </cell>
          <cell r="Z126">
            <v>89719.74</v>
          </cell>
          <cell r="AA126">
            <v>-5221.7400000000052</v>
          </cell>
          <cell r="AB126">
            <v>84498</v>
          </cell>
          <cell r="AC126">
            <v>11368.18</v>
          </cell>
          <cell r="AD126">
            <v>11368.18</v>
          </cell>
          <cell r="AE126">
            <v>11872.579999999998</v>
          </cell>
          <cell r="AF126">
            <v>23240.76</v>
          </cell>
          <cell r="AG126">
            <v>23691.720000000005</v>
          </cell>
          <cell r="AH126">
            <v>46932.480000000003</v>
          </cell>
          <cell r="AI126">
            <v>12890.439999999995</v>
          </cell>
          <cell r="AJ126">
            <v>59822.92</v>
          </cell>
          <cell r="AK126">
            <v>14031.580000000002</v>
          </cell>
          <cell r="AL126">
            <v>73854.5</v>
          </cell>
          <cell r="AM126">
            <v>40831.539999999994</v>
          </cell>
          <cell r="AN126">
            <v>114686.04</v>
          </cell>
          <cell r="AO126">
            <v>16285.060000000012</v>
          </cell>
          <cell r="AP126">
            <v>130971.1</v>
          </cell>
          <cell r="AQ126">
            <v>14850.220000000001</v>
          </cell>
          <cell r="AR126">
            <v>145821.32</v>
          </cell>
          <cell r="AS126">
            <v>14806.389999999985</v>
          </cell>
          <cell r="AT126">
            <v>160627.71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</row>
        <row r="127">
          <cell r="A127" t="str">
            <v>5-1125</v>
          </cell>
          <cell r="B127" t="str">
            <v>Nucleus MMC Sales @ 15%</v>
          </cell>
          <cell r="C127">
            <v>5</v>
          </cell>
          <cell r="D127">
            <v>1125</v>
          </cell>
          <cell r="F127">
            <v>0</v>
          </cell>
          <cell r="H127">
            <v>0</v>
          </cell>
          <cell r="I127">
            <v>14647</v>
          </cell>
          <cell r="J127">
            <v>14647</v>
          </cell>
          <cell r="L127">
            <v>0</v>
          </cell>
          <cell r="N127">
            <v>0</v>
          </cell>
          <cell r="O127">
            <v>10035</v>
          </cell>
          <cell r="P127">
            <v>24682</v>
          </cell>
          <cell r="Q127">
            <v>0</v>
          </cell>
          <cell r="R127">
            <v>24682</v>
          </cell>
          <cell r="S127">
            <v>15665</v>
          </cell>
          <cell r="T127">
            <v>40347</v>
          </cell>
          <cell r="U127">
            <v>10401.879999999997</v>
          </cell>
          <cell r="V127">
            <v>50748.88</v>
          </cell>
          <cell r="W127">
            <v>10738.420000000006</v>
          </cell>
          <cell r="X127">
            <v>61487.3</v>
          </cell>
          <cell r="Y127">
            <v>5802.4199999999983</v>
          </cell>
          <cell r="Z127">
            <v>67289.72</v>
          </cell>
          <cell r="AA127">
            <v>-6372.7200000000012</v>
          </cell>
          <cell r="AB127">
            <v>60917</v>
          </cell>
          <cell r="AC127">
            <v>8526.15</v>
          </cell>
          <cell r="AD127">
            <v>8526.15</v>
          </cell>
          <cell r="AE127">
            <v>8904.44</v>
          </cell>
          <cell r="AF127">
            <v>17430.59</v>
          </cell>
          <cell r="AG127">
            <v>17768.289999999997</v>
          </cell>
          <cell r="AH127">
            <v>35198.879999999997</v>
          </cell>
          <cell r="AI127">
            <v>9667.8300000000017</v>
          </cell>
          <cell r="AJ127">
            <v>44866.71</v>
          </cell>
          <cell r="AK127">
            <v>10523.68</v>
          </cell>
          <cell r="AL127">
            <v>55390.39</v>
          </cell>
          <cell r="AM127">
            <v>30623.649999999994</v>
          </cell>
          <cell r="AN127">
            <v>86014.04</v>
          </cell>
          <cell r="AO127">
            <v>12213.800000000003</v>
          </cell>
          <cell r="AP127">
            <v>98227.839999999997</v>
          </cell>
          <cell r="AQ127">
            <v>11137.660000000003</v>
          </cell>
          <cell r="AR127">
            <v>109365.5</v>
          </cell>
          <cell r="AS127">
            <v>11104.789999999994</v>
          </cell>
          <cell r="AT127">
            <v>120470.29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A128" t="str">
            <v>5-1199</v>
          </cell>
          <cell r="B128" t="str">
            <v>Other Nucleus Rel Purch&lt;2%</v>
          </cell>
          <cell r="C128">
            <v>5</v>
          </cell>
          <cell r="D128">
            <v>1199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</row>
        <row r="129">
          <cell r="A129" t="str">
            <v>5-1210</v>
          </cell>
          <cell r="B129" t="str">
            <v>AbInitio License</v>
          </cell>
          <cell r="C129">
            <v>5</v>
          </cell>
          <cell r="D129">
            <v>1210</v>
          </cell>
          <cell r="F129">
            <v>0</v>
          </cell>
          <cell r="H129">
            <v>0</v>
          </cell>
          <cell r="I129">
            <v>0</v>
          </cell>
          <cell r="J129">
            <v>0</v>
          </cell>
          <cell r="L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.33</v>
          </cell>
          <cell r="T129">
            <v>0.33</v>
          </cell>
          <cell r="U129">
            <v>0</v>
          </cell>
          <cell r="V129">
            <v>0.33</v>
          </cell>
          <cell r="W129">
            <v>0</v>
          </cell>
          <cell r="X129">
            <v>0.33</v>
          </cell>
          <cell r="Y129">
            <v>0</v>
          </cell>
          <cell r="Z129">
            <v>0.33</v>
          </cell>
          <cell r="AA129">
            <v>-0.33</v>
          </cell>
          <cell r="AB129">
            <v>0</v>
          </cell>
          <cell r="AC129">
            <v>19713.400000000001</v>
          </cell>
          <cell r="AD129">
            <v>19713.400000000001</v>
          </cell>
          <cell r="AE129">
            <v>0</v>
          </cell>
          <cell r="AF129">
            <v>19713.400000000001</v>
          </cell>
          <cell r="AG129">
            <v>17619.93</v>
          </cell>
          <cell r="AH129">
            <v>37333.33</v>
          </cell>
          <cell r="AI129">
            <v>-313.33000000000175</v>
          </cell>
          <cell r="AJ129">
            <v>37020</v>
          </cell>
          <cell r="AK129">
            <v>0</v>
          </cell>
          <cell r="AL129">
            <v>37020</v>
          </cell>
          <cell r="AM129">
            <v>49777.2</v>
          </cell>
          <cell r="AN129">
            <v>86797.2</v>
          </cell>
          <cell r="AO129">
            <v>37333</v>
          </cell>
          <cell r="AP129">
            <v>124130.2</v>
          </cell>
          <cell r="AQ129">
            <v>313.33000000000175</v>
          </cell>
          <cell r="AR129">
            <v>124443.53</v>
          </cell>
          <cell r="AS129">
            <v>-37333</v>
          </cell>
          <cell r="AT129">
            <v>87110.53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A130" t="str">
            <v>5-1220</v>
          </cell>
          <cell r="B130" t="str">
            <v>AbInitio MMC Charges</v>
          </cell>
          <cell r="C130">
            <v>5</v>
          </cell>
          <cell r="D130">
            <v>1220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N130">
            <v>0</v>
          </cell>
          <cell r="O130">
            <v>2585.73</v>
          </cell>
          <cell r="P130">
            <v>2585.73</v>
          </cell>
          <cell r="Q130">
            <v>646.32999999999993</v>
          </cell>
          <cell r="R130">
            <v>3232.06</v>
          </cell>
          <cell r="S130">
            <v>646</v>
          </cell>
          <cell r="T130">
            <v>3878.06</v>
          </cell>
          <cell r="U130">
            <v>0</v>
          </cell>
          <cell r="V130">
            <v>3878.06</v>
          </cell>
          <cell r="W130">
            <v>2729.02</v>
          </cell>
          <cell r="X130">
            <v>6607.08</v>
          </cell>
          <cell r="Y130">
            <v>2729.0300000000007</v>
          </cell>
          <cell r="Z130">
            <v>9336.11</v>
          </cell>
          <cell r="AA130">
            <v>2728.8899999999994</v>
          </cell>
          <cell r="AB130">
            <v>12065</v>
          </cell>
          <cell r="AC130">
            <v>4366.3599999999997</v>
          </cell>
          <cell r="AD130">
            <v>4366.3599999999997</v>
          </cell>
          <cell r="AE130">
            <v>4366.4300000000012</v>
          </cell>
          <cell r="AF130">
            <v>8732.7900000000009</v>
          </cell>
          <cell r="AG130">
            <v>4366.4399999999987</v>
          </cell>
          <cell r="AH130">
            <v>13099.23</v>
          </cell>
          <cell r="AI130">
            <v>4366.4399999999987</v>
          </cell>
          <cell r="AJ130">
            <v>17465.669999999998</v>
          </cell>
          <cell r="AK130">
            <v>4366.4400000000023</v>
          </cell>
          <cell r="AL130">
            <v>21832.11</v>
          </cell>
          <cell r="AM130">
            <v>0</v>
          </cell>
          <cell r="AN130">
            <v>21832.11</v>
          </cell>
          <cell r="AO130">
            <v>0</v>
          </cell>
          <cell r="AP130">
            <v>21832.11</v>
          </cell>
          <cell r="AQ130">
            <v>10240.380000000001</v>
          </cell>
          <cell r="AR130">
            <v>32072.49</v>
          </cell>
          <cell r="AS130">
            <v>2915.6799999999967</v>
          </cell>
          <cell r="AT130">
            <v>34988.17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A131" t="str">
            <v>5-1299</v>
          </cell>
          <cell r="B131" t="str">
            <v>Other AbInitio Rel Purch&lt;2%</v>
          </cell>
          <cell r="C131">
            <v>5</v>
          </cell>
          <cell r="D131">
            <v>1299</v>
          </cell>
          <cell r="F131">
            <v>0</v>
          </cell>
          <cell r="H131">
            <v>0</v>
          </cell>
          <cell r="I131">
            <v>0</v>
          </cell>
          <cell r="J131">
            <v>0</v>
          </cell>
          <cell r="L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A132" t="str">
            <v>5-1310</v>
          </cell>
          <cell r="B132" t="str">
            <v>Brio License</v>
          </cell>
          <cell r="C132">
            <v>5</v>
          </cell>
          <cell r="D132">
            <v>1310</v>
          </cell>
          <cell r="F132">
            <v>0</v>
          </cell>
          <cell r="H132">
            <v>0</v>
          </cell>
          <cell r="I132">
            <v>19754</v>
          </cell>
          <cell r="J132">
            <v>19754</v>
          </cell>
          <cell r="L132">
            <v>0</v>
          </cell>
          <cell r="N132">
            <v>0</v>
          </cell>
          <cell r="O132">
            <v>0</v>
          </cell>
          <cell r="P132">
            <v>19754</v>
          </cell>
          <cell r="Q132">
            <v>0</v>
          </cell>
          <cell r="R132">
            <v>19754</v>
          </cell>
          <cell r="S132">
            <v>-13237.93</v>
          </cell>
          <cell r="T132">
            <v>6516.07</v>
          </cell>
          <cell r="U132">
            <v>27698.25</v>
          </cell>
          <cell r="V132">
            <v>34214.32</v>
          </cell>
          <cell r="W132">
            <v>-1000</v>
          </cell>
          <cell r="X132">
            <v>33214.32</v>
          </cell>
          <cell r="Y132">
            <v>0</v>
          </cell>
          <cell r="Z132">
            <v>33214.32</v>
          </cell>
          <cell r="AA132">
            <v>17999.68</v>
          </cell>
          <cell r="AB132">
            <v>51214</v>
          </cell>
          <cell r="AC132">
            <v>13788</v>
          </cell>
          <cell r="AD132">
            <v>13788</v>
          </cell>
          <cell r="AE132">
            <v>1600</v>
          </cell>
          <cell r="AF132">
            <v>15388</v>
          </cell>
          <cell r="AG132">
            <v>-4988</v>
          </cell>
          <cell r="AH132">
            <v>10400</v>
          </cell>
          <cell r="AI132">
            <v>640</v>
          </cell>
          <cell r="AJ132">
            <v>11040</v>
          </cell>
          <cell r="AK132">
            <v>-320</v>
          </cell>
          <cell r="AL132">
            <v>10720</v>
          </cell>
          <cell r="AM132">
            <v>10908</v>
          </cell>
          <cell r="AN132">
            <v>21628</v>
          </cell>
          <cell r="AO132">
            <v>0</v>
          </cell>
          <cell r="AP132">
            <v>21628</v>
          </cell>
          <cell r="AQ132">
            <v>-6320</v>
          </cell>
          <cell r="AR132">
            <v>15308</v>
          </cell>
          <cell r="AS132">
            <v>0</v>
          </cell>
          <cell r="AT132">
            <v>15308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A133" t="str">
            <v>5-1320</v>
          </cell>
          <cell r="B133" t="str">
            <v>Brio MMC Charges</v>
          </cell>
          <cell r="C133">
            <v>5</v>
          </cell>
          <cell r="D133">
            <v>1320</v>
          </cell>
          <cell r="F133">
            <v>0</v>
          </cell>
          <cell r="H133">
            <v>0</v>
          </cell>
          <cell r="I133">
            <v>51.01</v>
          </cell>
          <cell r="J133">
            <v>51.01</v>
          </cell>
          <cell r="L133">
            <v>0</v>
          </cell>
          <cell r="N133">
            <v>0</v>
          </cell>
          <cell r="O133">
            <v>682.3</v>
          </cell>
          <cell r="P133">
            <v>733.31</v>
          </cell>
          <cell r="Q133">
            <v>175.43000000000006</v>
          </cell>
          <cell r="R133">
            <v>908.74</v>
          </cell>
          <cell r="S133">
            <v>176</v>
          </cell>
          <cell r="T133">
            <v>1084.74</v>
          </cell>
          <cell r="U133">
            <v>3366.83</v>
          </cell>
          <cell r="V133">
            <v>4451.57</v>
          </cell>
          <cell r="W133">
            <v>6285.57</v>
          </cell>
          <cell r="X133">
            <v>10737.14</v>
          </cell>
          <cell r="Y133">
            <v>15031.5</v>
          </cell>
          <cell r="Z133">
            <v>25768.639999999999</v>
          </cell>
          <cell r="AA133">
            <v>180.36000000000058</v>
          </cell>
          <cell r="AB133">
            <v>25949</v>
          </cell>
          <cell r="AC133">
            <v>90</v>
          </cell>
          <cell r="AD133">
            <v>90</v>
          </cell>
          <cell r="AE133">
            <v>90</v>
          </cell>
          <cell r="AF133">
            <v>180</v>
          </cell>
          <cell r="AG133">
            <v>461.65999999999997</v>
          </cell>
          <cell r="AH133">
            <v>641.66</v>
          </cell>
          <cell r="AI133">
            <v>775.00000000000011</v>
          </cell>
          <cell r="AJ133">
            <v>1416.66</v>
          </cell>
          <cell r="AK133">
            <v>2459.67</v>
          </cell>
          <cell r="AL133">
            <v>3876.33</v>
          </cell>
          <cell r="AM133">
            <v>522.34000000000015</v>
          </cell>
          <cell r="AN133">
            <v>4398.67</v>
          </cell>
          <cell r="AO133">
            <v>466.34000000000015</v>
          </cell>
          <cell r="AP133">
            <v>4865.01</v>
          </cell>
          <cell r="AQ133">
            <v>470.32999999999993</v>
          </cell>
          <cell r="AR133">
            <v>5335.34</v>
          </cell>
          <cell r="AS133">
            <v>126.32999999999993</v>
          </cell>
          <cell r="AT133">
            <v>5461.67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A134" t="str">
            <v>5-1399</v>
          </cell>
          <cell r="B134" t="str">
            <v>Other Brio Rel Purch&lt;2%</v>
          </cell>
          <cell r="C134">
            <v>5</v>
          </cell>
          <cell r="D134">
            <v>1399</v>
          </cell>
          <cell r="F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0</v>
          </cell>
          <cell r="Z134">
            <v>3000</v>
          </cell>
          <cell r="AA134">
            <v>0</v>
          </cell>
          <cell r="AB134">
            <v>300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A135" t="str">
            <v>5-1810</v>
          </cell>
          <cell r="B135" t="str">
            <v>Misc Software License Purchase</v>
          </cell>
          <cell r="C135">
            <v>5</v>
          </cell>
          <cell r="D135">
            <v>1810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1200</v>
          </cell>
          <cell r="V135">
            <v>11200</v>
          </cell>
          <cell r="W135">
            <v>3033.33</v>
          </cell>
          <cell r="X135">
            <v>14233.33</v>
          </cell>
          <cell r="Y135">
            <v>-2566.66</v>
          </cell>
          <cell r="Z135">
            <v>11666.67</v>
          </cell>
          <cell r="AA135">
            <v>6080.33</v>
          </cell>
          <cell r="AB135">
            <v>17747</v>
          </cell>
          <cell r="AC135">
            <v>1099.99</v>
          </cell>
          <cell r="AD135">
            <v>1099.99</v>
          </cell>
          <cell r="AE135">
            <v>1100.01</v>
          </cell>
          <cell r="AF135">
            <v>2200</v>
          </cell>
          <cell r="AG135">
            <v>16635.5</v>
          </cell>
          <cell r="AH135">
            <v>18835.5</v>
          </cell>
          <cell r="AI135">
            <v>1100</v>
          </cell>
          <cell r="AJ135">
            <v>19935.5</v>
          </cell>
          <cell r="AK135">
            <v>2280</v>
          </cell>
          <cell r="AL135">
            <v>22215.5</v>
          </cell>
          <cell r="AM135">
            <v>3960</v>
          </cell>
          <cell r="AN135">
            <v>26175.5</v>
          </cell>
          <cell r="AO135">
            <v>171.25</v>
          </cell>
          <cell r="AP135">
            <v>26346.75</v>
          </cell>
          <cell r="AQ135">
            <v>17019.830000000002</v>
          </cell>
          <cell r="AR135">
            <v>43366.58</v>
          </cell>
          <cell r="AS135">
            <v>866.66999999999825</v>
          </cell>
          <cell r="AT135">
            <v>44233.25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A136" t="str">
            <v>5-1820</v>
          </cell>
          <cell r="B136" t="str">
            <v>Misc Software MMC Charges</v>
          </cell>
          <cell r="C136">
            <v>5</v>
          </cell>
          <cell r="D136">
            <v>1820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L136">
            <v>0</v>
          </cell>
          <cell r="N136">
            <v>0</v>
          </cell>
          <cell r="O136">
            <v>1600</v>
          </cell>
          <cell r="P136">
            <v>1600</v>
          </cell>
          <cell r="Q136">
            <v>400</v>
          </cell>
          <cell r="R136">
            <v>2000</v>
          </cell>
          <cell r="S136">
            <v>400</v>
          </cell>
          <cell r="T136">
            <v>2400</v>
          </cell>
          <cell r="U136">
            <v>1000</v>
          </cell>
          <cell r="V136">
            <v>3400</v>
          </cell>
          <cell r="W136">
            <v>0</v>
          </cell>
          <cell r="X136">
            <v>3400</v>
          </cell>
          <cell r="Y136">
            <v>0</v>
          </cell>
          <cell r="Z136">
            <v>3400</v>
          </cell>
          <cell r="AA136">
            <v>0</v>
          </cell>
          <cell r="AB136">
            <v>340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1971.34</v>
          </cell>
          <cell r="AH136">
            <v>1971.34</v>
          </cell>
          <cell r="AI136">
            <v>1971.34</v>
          </cell>
          <cell r="AJ136">
            <v>3942.68</v>
          </cell>
          <cell r="AK136">
            <v>2601.3400000000006</v>
          </cell>
          <cell r="AL136">
            <v>6544.02</v>
          </cell>
          <cell r="AM136">
            <v>1971.3400000000001</v>
          </cell>
          <cell r="AN136">
            <v>8515.36</v>
          </cell>
          <cell r="AO136">
            <v>1971.3400000000001</v>
          </cell>
          <cell r="AP136">
            <v>10486.7</v>
          </cell>
          <cell r="AQ136">
            <v>-6395.9000000000005</v>
          </cell>
          <cell r="AR136">
            <v>4090.8</v>
          </cell>
          <cell r="AS136">
            <v>0</v>
          </cell>
          <cell r="AT136">
            <v>4090.8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A137" t="str">
            <v>5-1899</v>
          </cell>
          <cell r="B137" t="str">
            <v>Other Misc SW Purch &lt;2%</v>
          </cell>
          <cell r="C137">
            <v>5</v>
          </cell>
          <cell r="D137">
            <v>1899</v>
          </cell>
          <cell r="F137">
            <v>0</v>
          </cell>
          <cell r="H137">
            <v>0</v>
          </cell>
          <cell r="I137">
            <v>0</v>
          </cell>
          <cell r="J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3800</v>
          </cell>
          <cell r="V137">
            <v>3800</v>
          </cell>
          <cell r="W137">
            <v>0</v>
          </cell>
          <cell r="X137">
            <v>3800</v>
          </cell>
          <cell r="Y137">
            <v>0</v>
          </cell>
          <cell r="Z137">
            <v>3800</v>
          </cell>
          <cell r="AA137">
            <v>-261327</v>
          </cell>
          <cell r="AB137">
            <v>-257527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A138" t="str">
            <v>5-2110</v>
          </cell>
          <cell r="B138" t="str">
            <v>Hardware Purchases</v>
          </cell>
          <cell r="C138">
            <v>5</v>
          </cell>
          <cell r="D138">
            <v>2110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102911</v>
          </cell>
          <cell r="T138">
            <v>102911</v>
          </cell>
          <cell r="U138">
            <v>0</v>
          </cell>
          <cell r="V138">
            <v>102911</v>
          </cell>
          <cell r="W138">
            <v>0</v>
          </cell>
          <cell r="X138">
            <v>102911</v>
          </cell>
          <cell r="Y138">
            <v>0</v>
          </cell>
          <cell r="Z138">
            <v>102911</v>
          </cell>
          <cell r="AA138">
            <v>0</v>
          </cell>
          <cell r="AB138">
            <v>102911</v>
          </cell>
          <cell r="AC138">
            <v>136908.29</v>
          </cell>
          <cell r="AD138">
            <v>136908.29</v>
          </cell>
          <cell r="AE138">
            <v>251243.62999999998</v>
          </cell>
          <cell r="AF138">
            <v>388151.92</v>
          </cell>
          <cell r="AG138">
            <v>-93738.950000000012</v>
          </cell>
          <cell r="AH138">
            <v>294412.96999999997</v>
          </cell>
          <cell r="AI138">
            <v>6928</v>
          </cell>
          <cell r="AJ138">
            <v>301340.96999999997</v>
          </cell>
          <cell r="AK138">
            <v>104529.12000000005</v>
          </cell>
          <cell r="AL138">
            <v>405870.09</v>
          </cell>
          <cell r="AM138">
            <v>-391.26000000000931</v>
          </cell>
          <cell r="AN138">
            <v>405478.83</v>
          </cell>
          <cell r="AO138">
            <v>63299.5</v>
          </cell>
          <cell r="AP138">
            <v>468778.33</v>
          </cell>
          <cell r="AQ138">
            <v>144174.74999999994</v>
          </cell>
          <cell r="AR138">
            <v>612953.07999999996</v>
          </cell>
          <cell r="AS138">
            <v>75</v>
          </cell>
          <cell r="AT138">
            <v>613028.07999999996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A139" t="str">
            <v>5-2120</v>
          </cell>
          <cell r="B139" t="str">
            <v>Hardware Maintenance</v>
          </cell>
          <cell r="C139">
            <v>5</v>
          </cell>
          <cell r="D139">
            <v>2120</v>
          </cell>
          <cell r="F139">
            <v>0</v>
          </cell>
          <cell r="H139">
            <v>0</v>
          </cell>
          <cell r="I139">
            <v>0</v>
          </cell>
          <cell r="J139">
            <v>0</v>
          </cell>
          <cell r="L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1285.55</v>
          </cell>
          <cell r="AH139">
            <v>1285.55</v>
          </cell>
          <cell r="AI139">
            <v>3057.6499999999996</v>
          </cell>
          <cell r="AJ139">
            <v>4343.2</v>
          </cell>
          <cell r="AK139">
            <v>3057.6500000000005</v>
          </cell>
          <cell r="AL139">
            <v>7400.85</v>
          </cell>
          <cell r="AM139">
            <v>15974.659999999998</v>
          </cell>
          <cell r="AN139">
            <v>23375.51</v>
          </cell>
          <cell r="AO139">
            <v>3057.6500000000015</v>
          </cell>
          <cell r="AP139">
            <v>26433.16</v>
          </cell>
          <cell r="AQ139">
            <v>1.930000000000291</v>
          </cell>
          <cell r="AR139">
            <v>26435.09</v>
          </cell>
          <cell r="AS139">
            <v>9376.1000000000022</v>
          </cell>
          <cell r="AT139">
            <v>35811.19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A140" t="str">
            <v>5-2130</v>
          </cell>
          <cell r="B140" t="str">
            <v>3rd Party Consultancy</v>
          </cell>
          <cell r="C140">
            <v>5</v>
          </cell>
          <cell r="D140">
            <v>2130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18750</v>
          </cell>
          <cell r="AP140">
            <v>18750</v>
          </cell>
          <cell r="AQ140">
            <v>32749.940000000002</v>
          </cell>
          <cell r="AR140">
            <v>51499.94</v>
          </cell>
          <cell r="AS140">
            <v>14248.929999999993</v>
          </cell>
          <cell r="AT140">
            <v>65748.87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A141" t="str">
            <v>5-2150</v>
          </cell>
          <cell r="B141" t="str">
            <v>Data Charges</v>
          </cell>
          <cell r="C141">
            <v>5</v>
          </cell>
          <cell r="D141">
            <v>2150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433126.54</v>
          </cell>
          <cell r="AH141">
            <v>433126.54</v>
          </cell>
          <cell r="AI141">
            <v>130317.29999999999</v>
          </cell>
          <cell r="AJ141">
            <v>563443.84</v>
          </cell>
          <cell r="AK141">
            <v>102983.72999999998</v>
          </cell>
          <cell r="AL141">
            <v>666427.56999999995</v>
          </cell>
          <cell r="AM141">
            <v>193519.82000000007</v>
          </cell>
          <cell r="AN141">
            <v>859947.39</v>
          </cell>
          <cell r="AO141">
            <v>16037.059999999939</v>
          </cell>
          <cell r="AP141">
            <v>875984.45</v>
          </cell>
          <cell r="AQ141">
            <v>40322.880000000005</v>
          </cell>
          <cell r="AR141">
            <v>916307.33</v>
          </cell>
          <cell r="AS141">
            <v>23445.380000000005</v>
          </cell>
          <cell r="AT141">
            <v>939752.71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A142" t="str">
            <v>5-2170</v>
          </cell>
          <cell r="B142" t="str">
            <v>Training</v>
          </cell>
          <cell r="C142">
            <v>5</v>
          </cell>
          <cell r="D142">
            <v>2170</v>
          </cell>
          <cell r="F142">
            <v>0</v>
          </cell>
          <cell r="H142">
            <v>0</v>
          </cell>
          <cell r="I142">
            <v>0</v>
          </cell>
          <cell r="J142">
            <v>0</v>
          </cell>
          <cell r="L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6930</v>
          </cell>
          <cell r="AJ142">
            <v>6930</v>
          </cell>
          <cell r="AK142">
            <v>800</v>
          </cell>
          <cell r="AL142">
            <v>7730</v>
          </cell>
          <cell r="AM142">
            <v>0</v>
          </cell>
          <cell r="AN142">
            <v>7730</v>
          </cell>
          <cell r="AO142">
            <v>0</v>
          </cell>
          <cell r="AP142">
            <v>7730</v>
          </cell>
          <cell r="AQ142">
            <v>0</v>
          </cell>
          <cell r="AR142">
            <v>7730</v>
          </cell>
          <cell r="AS142">
            <v>0</v>
          </cell>
          <cell r="AT142">
            <v>773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A143" t="str">
            <v>5-2190</v>
          </cell>
          <cell r="B143" t="str">
            <v>Finders' fees</v>
          </cell>
          <cell r="C143">
            <v>5</v>
          </cell>
          <cell r="D143">
            <v>2190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3987.58</v>
          </cell>
          <cell r="AR143">
            <v>3987.58</v>
          </cell>
          <cell r="AS143">
            <v>3987.58</v>
          </cell>
          <cell r="AT143">
            <v>7975.16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</row>
        <row r="144">
          <cell r="A144" t="str">
            <v>5-2199</v>
          </cell>
          <cell r="B144" t="str">
            <v>Other H/W Related Purch&lt;2%</v>
          </cell>
          <cell r="C144">
            <v>5</v>
          </cell>
          <cell r="D144">
            <v>2199</v>
          </cell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L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77.760000000000005</v>
          </cell>
          <cell r="AF144">
            <v>77.760000000000005</v>
          </cell>
          <cell r="AG144">
            <v>0</v>
          </cell>
          <cell r="AH144">
            <v>77.760000000000005</v>
          </cell>
          <cell r="AI144">
            <v>0</v>
          </cell>
          <cell r="AJ144">
            <v>77.760000000000005</v>
          </cell>
          <cell r="AK144">
            <v>0</v>
          </cell>
          <cell r="AL144">
            <v>77.760000000000005</v>
          </cell>
          <cell r="AM144">
            <v>0</v>
          </cell>
          <cell r="AN144">
            <v>77.760000000000005</v>
          </cell>
          <cell r="AO144">
            <v>0</v>
          </cell>
          <cell r="AP144">
            <v>77.760000000000005</v>
          </cell>
          <cell r="AQ144">
            <v>0</v>
          </cell>
          <cell r="AR144">
            <v>77.760000000000005</v>
          </cell>
          <cell r="AS144">
            <v>0</v>
          </cell>
          <cell r="AT144">
            <v>77.760000000000005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A145" t="str">
            <v>5-3101</v>
          </cell>
          <cell r="B145" t="str">
            <v>Salaries R&amp;D</v>
          </cell>
          <cell r="C145">
            <v>5</v>
          </cell>
          <cell r="D145">
            <v>3101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A146" t="str">
            <v>5-3102</v>
          </cell>
          <cell r="B146" t="str">
            <v>Bonuses R&amp;D</v>
          </cell>
          <cell r="C146">
            <v>5</v>
          </cell>
          <cell r="D146">
            <v>3102</v>
          </cell>
          <cell r="F146">
            <v>0</v>
          </cell>
          <cell r="H146">
            <v>0</v>
          </cell>
          <cell r="I146">
            <v>0</v>
          </cell>
          <cell r="J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A147" t="str">
            <v>5-3103</v>
          </cell>
          <cell r="B147" t="str">
            <v>Commissions R&amp;D</v>
          </cell>
          <cell r="C147">
            <v>5</v>
          </cell>
          <cell r="D147">
            <v>3103</v>
          </cell>
          <cell r="F147">
            <v>0</v>
          </cell>
          <cell r="H147">
            <v>0</v>
          </cell>
          <cell r="I147">
            <v>0</v>
          </cell>
          <cell r="J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A148" t="str">
            <v>5-3104</v>
          </cell>
          <cell r="B148" t="str">
            <v>BUPA R&amp;D</v>
          </cell>
          <cell r="C148">
            <v>5</v>
          </cell>
          <cell r="D148">
            <v>3104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A149" t="str">
            <v>5-3105</v>
          </cell>
          <cell r="B149" t="str">
            <v>Car Allowance R&amp;D</v>
          </cell>
          <cell r="C149">
            <v>5</v>
          </cell>
          <cell r="D149">
            <v>3105</v>
          </cell>
          <cell r="F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A150" t="str">
            <v>5-3106</v>
          </cell>
          <cell r="B150" t="str">
            <v>Car Allowance Leased R&amp;D</v>
          </cell>
          <cell r="C150">
            <v>5</v>
          </cell>
          <cell r="D150">
            <v>3106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A151" t="str">
            <v>5-3117</v>
          </cell>
          <cell r="B151" t="str">
            <v>Consulting Expenses R&amp;D</v>
          </cell>
          <cell r="C151">
            <v>5</v>
          </cell>
          <cell r="D151">
            <v>3117</v>
          </cell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A152" t="str">
            <v>5-3118</v>
          </cell>
          <cell r="B152" t="str">
            <v>Employee Recruiting R&amp;D</v>
          </cell>
          <cell r="C152">
            <v>5</v>
          </cell>
          <cell r="D152">
            <v>3118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</row>
        <row r="153">
          <cell r="A153" t="str">
            <v>5-3119</v>
          </cell>
          <cell r="B153" t="str">
            <v>Other Compensation R&amp;D</v>
          </cell>
          <cell r="C153">
            <v>5</v>
          </cell>
          <cell r="D153">
            <v>3119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A154" t="str">
            <v>5-3123</v>
          </cell>
          <cell r="B154" t="str">
            <v>Company Benefits R&amp;D</v>
          </cell>
          <cell r="C154">
            <v>5</v>
          </cell>
          <cell r="D154">
            <v>3123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L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A155" t="str">
            <v>5-3125</v>
          </cell>
          <cell r="B155" t="str">
            <v>Govnt UK Pension R&amp;D</v>
          </cell>
          <cell r="C155">
            <v>5</v>
          </cell>
          <cell r="D155">
            <v>3125</v>
          </cell>
          <cell r="F155">
            <v>0</v>
          </cell>
          <cell r="H155">
            <v>0</v>
          </cell>
          <cell r="I155">
            <v>0</v>
          </cell>
          <cell r="J155">
            <v>0</v>
          </cell>
          <cell r="L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A156" t="str">
            <v>5-3127</v>
          </cell>
          <cell r="B156" t="str">
            <v>Employers N.I. Contr. R&amp;D</v>
          </cell>
          <cell r="C156">
            <v>5</v>
          </cell>
          <cell r="D156">
            <v>3127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A157" t="str">
            <v>5-3130</v>
          </cell>
          <cell r="B157" t="str">
            <v>Air Travel R&amp;D</v>
          </cell>
          <cell r="C157">
            <v>5</v>
          </cell>
          <cell r="D157">
            <v>3130</v>
          </cell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L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  <row r="158">
          <cell r="A158" t="str">
            <v>5-3131</v>
          </cell>
          <cell r="B158" t="str">
            <v>Meals out of Town R&amp;D</v>
          </cell>
          <cell r="C158">
            <v>5</v>
          </cell>
          <cell r="D158">
            <v>3131</v>
          </cell>
          <cell r="F158">
            <v>0</v>
          </cell>
          <cell r="H158">
            <v>0</v>
          </cell>
          <cell r="I158">
            <v>0</v>
          </cell>
          <cell r="J158">
            <v>0</v>
          </cell>
          <cell r="L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A159" t="str">
            <v>5-3132</v>
          </cell>
          <cell r="B159" t="str">
            <v>Hotel R&amp;D</v>
          </cell>
          <cell r="C159">
            <v>5</v>
          </cell>
          <cell r="D159">
            <v>3132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A160" t="str">
            <v>5-3133</v>
          </cell>
          <cell r="B160" t="str">
            <v>OOT Car Rental R&amp;D</v>
          </cell>
          <cell r="C160">
            <v>5</v>
          </cell>
          <cell r="D160">
            <v>3133</v>
          </cell>
          <cell r="F160">
            <v>0</v>
          </cell>
          <cell r="H160">
            <v>0</v>
          </cell>
          <cell r="I160">
            <v>0</v>
          </cell>
          <cell r="J160">
            <v>0</v>
          </cell>
          <cell r="L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A161" t="str">
            <v>5-3134</v>
          </cell>
          <cell r="B161" t="str">
            <v>OOT Taxi Parking &amp; Gas R&amp;D</v>
          </cell>
          <cell r="C161">
            <v>5</v>
          </cell>
          <cell r="D161">
            <v>3134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2">
          <cell r="A162" t="str">
            <v>5-3135</v>
          </cell>
          <cell r="B162" t="str">
            <v>Travel out of Town R&amp;D</v>
          </cell>
          <cell r="C162">
            <v>5</v>
          </cell>
          <cell r="D162">
            <v>3135</v>
          </cell>
          <cell r="F162">
            <v>0</v>
          </cell>
          <cell r="H162">
            <v>0</v>
          </cell>
          <cell r="I162">
            <v>0</v>
          </cell>
          <cell r="J162">
            <v>0</v>
          </cell>
          <cell r="L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</row>
        <row r="163">
          <cell r="A163" t="str">
            <v>5-3136</v>
          </cell>
          <cell r="B163" t="str">
            <v>Cust Relations out of Town R&amp;D</v>
          </cell>
          <cell r="C163">
            <v>5</v>
          </cell>
          <cell r="D163">
            <v>3136</v>
          </cell>
          <cell r="F163">
            <v>0</v>
          </cell>
          <cell r="H163">
            <v>0</v>
          </cell>
          <cell r="I163">
            <v>0</v>
          </cell>
          <cell r="J163">
            <v>0</v>
          </cell>
          <cell r="L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A164" t="str">
            <v>5-3137</v>
          </cell>
          <cell r="B164" t="str">
            <v>Cust Relations in Town R&amp;D</v>
          </cell>
          <cell r="C164">
            <v>5</v>
          </cell>
          <cell r="D164">
            <v>3137</v>
          </cell>
          <cell r="F164">
            <v>0</v>
          </cell>
          <cell r="H164">
            <v>0</v>
          </cell>
          <cell r="I164">
            <v>0</v>
          </cell>
          <cell r="J164">
            <v>0</v>
          </cell>
          <cell r="L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</row>
        <row r="165">
          <cell r="A165" t="str">
            <v>5-3140</v>
          </cell>
          <cell r="B165" t="str">
            <v>Overtime Meals R&amp;D</v>
          </cell>
          <cell r="C165">
            <v>5</v>
          </cell>
          <cell r="D165">
            <v>3140</v>
          </cell>
          <cell r="F165">
            <v>0</v>
          </cell>
          <cell r="H165">
            <v>0</v>
          </cell>
          <cell r="I165">
            <v>0</v>
          </cell>
          <cell r="J165">
            <v>0</v>
          </cell>
          <cell r="L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</row>
        <row r="166">
          <cell r="A166" t="str">
            <v>5-3141</v>
          </cell>
          <cell r="B166" t="str">
            <v>Local Car Rental  R&amp;D</v>
          </cell>
          <cell r="C166">
            <v>5</v>
          </cell>
          <cell r="D166">
            <v>3141</v>
          </cell>
          <cell r="F166">
            <v>0</v>
          </cell>
          <cell r="H166">
            <v>0</v>
          </cell>
          <cell r="I166">
            <v>0</v>
          </cell>
          <cell r="J166">
            <v>0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</row>
        <row r="167">
          <cell r="A167" t="str">
            <v>5-3142</v>
          </cell>
          <cell r="B167" t="str">
            <v>Local Parking R&amp;D</v>
          </cell>
          <cell r="C167">
            <v>5</v>
          </cell>
          <cell r="D167">
            <v>3142</v>
          </cell>
          <cell r="F167">
            <v>0</v>
          </cell>
          <cell r="H167">
            <v>0</v>
          </cell>
          <cell r="I167">
            <v>0</v>
          </cell>
          <cell r="J167">
            <v>0</v>
          </cell>
          <cell r="L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</row>
        <row r="168">
          <cell r="A168" t="str">
            <v>5-3143</v>
          </cell>
          <cell r="B168" t="str">
            <v>Local Taxi Gas R&amp;D</v>
          </cell>
          <cell r="C168">
            <v>5</v>
          </cell>
          <cell r="D168">
            <v>3143</v>
          </cell>
          <cell r="F168">
            <v>0</v>
          </cell>
          <cell r="H168">
            <v>0</v>
          </cell>
          <cell r="I168">
            <v>0</v>
          </cell>
          <cell r="J168">
            <v>0</v>
          </cell>
          <cell r="L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</row>
        <row r="169">
          <cell r="A169" t="str">
            <v>5-3144</v>
          </cell>
          <cell r="B169" t="str">
            <v>Local Mileage R&amp;D</v>
          </cell>
          <cell r="C169">
            <v>5</v>
          </cell>
          <cell r="D169">
            <v>3144</v>
          </cell>
          <cell r="F169">
            <v>0</v>
          </cell>
          <cell r="H169">
            <v>0</v>
          </cell>
          <cell r="I169">
            <v>0</v>
          </cell>
          <cell r="J169">
            <v>0</v>
          </cell>
          <cell r="L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A170" t="str">
            <v>5-3145</v>
          </cell>
          <cell r="B170" t="str">
            <v>Other motor expenses R&amp;D</v>
          </cell>
          <cell r="C170">
            <v>5</v>
          </cell>
          <cell r="D170">
            <v>3145</v>
          </cell>
          <cell r="F170">
            <v>0</v>
          </cell>
          <cell r="H170">
            <v>0</v>
          </cell>
          <cell r="I170">
            <v>0</v>
          </cell>
          <cell r="J170">
            <v>0</v>
          </cell>
          <cell r="L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A171" t="str">
            <v>5-3146</v>
          </cell>
          <cell r="B171" t="str">
            <v>Automobile insurance R&amp;D</v>
          </cell>
          <cell r="C171">
            <v>5</v>
          </cell>
          <cell r="D171">
            <v>3146</v>
          </cell>
          <cell r="F171">
            <v>0</v>
          </cell>
          <cell r="H171">
            <v>0</v>
          </cell>
          <cell r="I171">
            <v>0</v>
          </cell>
          <cell r="J171">
            <v>0</v>
          </cell>
          <cell r="L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</row>
        <row r="172">
          <cell r="A172" t="str">
            <v>5-3147</v>
          </cell>
          <cell r="B172" t="str">
            <v>Telephone &amp; Internet Exp R&amp;D</v>
          </cell>
          <cell r="C172">
            <v>5</v>
          </cell>
          <cell r="D172">
            <v>3147</v>
          </cell>
          <cell r="F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A173" t="str">
            <v>5-3149</v>
          </cell>
          <cell r="B173" t="str">
            <v>Internal Training R&amp;D</v>
          </cell>
          <cell r="C173">
            <v>5</v>
          </cell>
          <cell r="D173">
            <v>3149</v>
          </cell>
          <cell r="F173">
            <v>0</v>
          </cell>
          <cell r="H173">
            <v>0</v>
          </cell>
          <cell r="I173">
            <v>0</v>
          </cell>
          <cell r="J173">
            <v>0</v>
          </cell>
          <cell r="L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A174" t="str">
            <v>5-3199</v>
          </cell>
          <cell r="B174" t="str">
            <v>Other R&amp;D Related Exp&lt;2%</v>
          </cell>
          <cell r="C174">
            <v>5</v>
          </cell>
          <cell r="D174">
            <v>3199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  <cell r="L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A175" t="str">
            <v>5-4101</v>
          </cell>
          <cell r="B175" t="str">
            <v>Salaries Tech Support</v>
          </cell>
          <cell r="C175">
            <v>5</v>
          </cell>
          <cell r="D175">
            <v>4101</v>
          </cell>
          <cell r="F175">
            <v>0</v>
          </cell>
          <cell r="H175">
            <v>0</v>
          </cell>
          <cell r="I175">
            <v>23319.24</v>
          </cell>
          <cell r="J175">
            <v>23319.24</v>
          </cell>
          <cell r="L175">
            <v>0</v>
          </cell>
          <cell r="N175">
            <v>0</v>
          </cell>
          <cell r="O175">
            <v>31404.499999999996</v>
          </cell>
          <cell r="P175">
            <v>54723.74</v>
          </cell>
          <cell r="Q175">
            <v>11541.670000000006</v>
          </cell>
          <cell r="R175">
            <v>66265.41</v>
          </cell>
          <cell r="S175">
            <v>11810.899999999994</v>
          </cell>
          <cell r="T175">
            <v>78076.31</v>
          </cell>
          <cell r="U175">
            <v>12680.130000000005</v>
          </cell>
          <cell r="V175">
            <v>90756.44</v>
          </cell>
          <cell r="W175">
            <v>14810.899999999994</v>
          </cell>
          <cell r="X175">
            <v>105567.34</v>
          </cell>
          <cell r="Y175">
            <v>15041.669999999998</v>
          </cell>
          <cell r="Z175">
            <v>120609.01</v>
          </cell>
          <cell r="AA175">
            <v>15041.990000000005</v>
          </cell>
          <cell r="AB175">
            <v>135651</v>
          </cell>
          <cell r="AC175">
            <v>17366.03</v>
          </cell>
          <cell r="AD175">
            <v>17366.03</v>
          </cell>
          <cell r="AE175">
            <v>18758.340000000004</v>
          </cell>
          <cell r="AF175">
            <v>36124.370000000003</v>
          </cell>
          <cell r="AG175">
            <v>18960.119999999995</v>
          </cell>
          <cell r="AH175">
            <v>55084.49</v>
          </cell>
          <cell r="AI175">
            <v>20997.32</v>
          </cell>
          <cell r="AJ175">
            <v>76081.81</v>
          </cell>
          <cell r="AK175">
            <v>18255</v>
          </cell>
          <cell r="AL175">
            <v>94336.81</v>
          </cell>
          <cell r="AM175">
            <v>18495</v>
          </cell>
          <cell r="AN175">
            <v>112831.81</v>
          </cell>
          <cell r="AO175">
            <v>19275</v>
          </cell>
          <cell r="AP175">
            <v>132106.81</v>
          </cell>
          <cell r="AQ175">
            <v>24995.440000000002</v>
          </cell>
          <cell r="AR175">
            <v>157102.25</v>
          </cell>
          <cell r="AS175">
            <v>28023.089999999997</v>
          </cell>
          <cell r="AT175">
            <v>185125.34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A176" t="str">
            <v>5-4102</v>
          </cell>
          <cell r="B176" t="str">
            <v>Bonuses Tech Support</v>
          </cell>
          <cell r="C176">
            <v>5</v>
          </cell>
          <cell r="D176">
            <v>4102</v>
          </cell>
          <cell r="F176">
            <v>0</v>
          </cell>
          <cell r="H176">
            <v>0</v>
          </cell>
          <cell r="I176">
            <v>2942.8</v>
          </cell>
          <cell r="J176">
            <v>2942.8</v>
          </cell>
          <cell r="L176">
            <v>0</v>
          </cell>
          <cell r="N176">
            <v>0</v>
          </cell>
          <cell r="O176">
            <v>1486.5</v>
          </cell>
          <cell r="P176">
            <v>4429.3</v>
          </cell>
          <cell r="Q176">
            <v>0</v>
          </cell>
          <cell r="R176">
            <v>4429.3</v>
          </cell>
          <cell r="S176">
            <v>331.10999999999967</v>
          </cell>
          <cell r="T176">
            <v>4760.41</v>
          </cell>
          <cell r="U176">
            <v>0</v>
          </cell>
          <cell r="V176">
            <v>4760.41</v>
          </cell>
          <cell r="W176">
            <v>0</v>
          </cell>
          <cell r="X176">
            <v>4760.41</v>
          </cell>
          <cell r="Y176">
            <v>3582.130000000001</v>
          </cell>
          <cell r="Z176">
            <v>8342.5400000000009</v>
          </cell>
          <cell r="AA176">
            <v>2000.4599999999991</v>
          </cell>
          <cell r="AB176">
            <v>10343</v>
          </cell>
          <cell r="AC176">
            <v>0</v>
          </cell>
          <cell r="AD176">
            <v>0</v>
          </cell>
          <cell r="AE176">
            <v>550.34</v>
          </cell>
          <cell r="AF176">
            <v>550.34</v>
          </cell>
          <cell r="AG176">
            <v>7763.2999999999993</v>
          </cell>
          <cell r="AH176">
            <v>8313.64</v>
          </cell>
          <cell r="AI176">
            <v>212.34000000000015</v>
          </cell>
          <cell r="AJ176">
            <v>8525.98</v>
          </cell>
          <cell r="AK176">
            <v>0</v>
          </cell>
          <cell r="AL176">
            <v>8525.98</v>
          </cell>
          <cell r="AM176">
            <v>12000</v>
          </cell>
          <cell r="AN176">
            <v>20525.98</v>
          </cell>
          <cell r="AO176">
            <v>-1565.739999999998</v>
          </cell>
          <cell r="AP176">
            <v>18960.240000000002</v>
          </cell>
          <cell r="AQ176">
            <v>2499.5499999999993</v>
          </cell>
          <cell r="AR176">
            <v>21459.79</v>
          </cell>
          <cell r="AS176">
            <v>2802.3099999999977</v>
          </cell>
          <cell r="AT176">
            <v>24262.1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</row>
        <row r="177">
          <cell r="A177" t="str">
            <v>5-4103</v>
          </cell>
          <cell r="B177" t="str">
            <v>Commission Tech Support</v>
          </cell>
          <cell r="C177">
            <v>5</v>
          </cell>
          <cell r="D177">
            <v>4103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A178" t="str">
            <v>5-4104</v>
          </cell>
          <cell r="B178" t="str">
            <v>BUPA Tech Support</v>
          </cell>
          <cell r="C178">
            <v>5</v>
          </cell>
          <cell r="D178">
            <v>4104</v>
          </cell>
          <cell r="F178">
            <v>0</v>
          </cell>
          <cell r="H178">
            <v>0</v>
          </cell>
          <cell r="I178">
            <v>187.5</v>
          </cell>
          <cell r="J178">
            <v>187.5</v>
          </cell>
          <cell r="L178">
            <v>0</v>
          </cell>
          <cell r="N178">
            <v>0</v>
          </cell>
          <cell r="O178">
            <v>294.51</v>
          </cell>
          <cell r="P178">
            <v>482.01</v>
          </cell>
          <cell r="Q178">
            <v>38.889999999999986</v>
          </cell>
          <cell r="R178">
            <v>520.9</v>
          </cell>
          <cell r="S178">
            <v>38.879999999999995</v>
          </cell>
          <cell r="T178">
            <v>559.78</v>
          </cell>
          <cell r="U178">
            <v>38.889999999999986</v>
          </cell>
          <cell r="V178">
            <v>598.66999999999996</v>
          </cell>
          <cell r="W178">
            <v>38.889999999999986</v>
          </cell>
          <cell r="X178">
            <v>637.55999999999995</v>
          </cell>
          <cell r="Y178">
            <v>38.880000000000109</v>
          </cell>
          <cell r="Z178">
            <v>676.44</v>
          </cell>
          <cell r="AA178">
            <v>213.55999999999995</v>
          </cell>
          <cell r="AB178">
            <v>890</v>
          </cell>
          <cell r="AC178">
            <v>94.78</v>
          </cell>
          <cell r="AD178">
            <v>94.78</v>
          </cell>
          <cell r="AE178">
            <v>94.77000000000001</v>
          </cell>
          <cell r="AF178">
            <v>189.55</v>
          </cell>
          <cell r="AG178">
            <v>55.889999999999986</v>
          </cell>
          <cell r="AH178">
            <v>245.44</v>
          </cell>
          <cell r="AI178">
            <v>55.889999999999986</v>
          </cell>
          <cell r="AJ178">
            <v>301.33</v>
          </cell>
          <cell r="AK178">
            <v>55.890000000000043</v>
          </cell>
          <cell r="AL178">
            <v>357.22</v>
          </cell>
          <cell r="AM178">
            <v>55.889999999999986</v>
          </cell>
          <cell r="AN178">
            <v>413.11</v>
          </cell>
          <cell r="AO178">
            <v>101.01999999999998</v>
          </cell>
          <cell r="AP178">
            <v>514.13</v>
          </cell>
          <cell r="AQ178">
            <v>101.01999999999998</v>
          </cell>
          <cell r="AR178">
            <v>615.15</v>
          </cell>
          <cell r="AS178">
            <v>125.74000000000001</v>
          </cell>
          <cell r="AT178">
            <v>740.89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A179" t="str">
            <v>5-4105</v>
          </cell>
          <cell r="B179" t="str">
            <v>Car Allowance Tech Support</v>
          </cell>
          <cell r="C179">
            <v>5</v>
          </cell>
          <cell r="D179">
            <v>4105</v>
          </cell>
          <cell r="F179">
            <v>0</v>
          </cell>
          <cell r="H179">
            <v>0</v>
          </cell>
          <cell r="I179">
            <v>1950</v>
          </cell>
          <cell r="J179">
            <v>1950</v>
          </cell>
          <cell r="L179">
            <v>0</v>
          </cell>
          <cell r="N179">
            <v>0</v>
          </cell>
          <cell r="O179">
            <v>1950</v>
          </cell>
          <cell r="P179">
            <v>3900</v>
          </cell>
          <cell r="Q179">
            <v>650</v>
          </cell>
          <cell r="R179">
            <v>4550</v>
          </cell>
          <cell r="S179">
            <v>650</v>
          </cell>
          <cell r="T179">
            <v>5200</v>
          </cell>
          <cell r="U179">
            <v>650</v>
          </cell>
          <cell r="V179">
            <v>5850</v>
          </cell>
          <cell r="W179">
            <v>650</v>
          </cell>
          <cell r="X179">
            <v>6500</v>
          </cell>
          <cell r="Y179">
            <v>650</v>
          </cell>
          <cell r="Z179">
            <v>7150</v>
          </cell>
          <cell r="AA179">
            <v>650</v>
          </cell>
          <cell r="AB179">
            <v>7800</v>
          </cell>
          <cell r="AC179">
            <v>650</v>
          </cell>
          <cell r="AD179">
            <v>650</v>
          </cell>
          <cell r="AE179">
            <v>650</v>
          </cell>
          <cell r="AF179">
            <v>1300</v>
          </cell>
          <cell r="AG179">
            <v>650</v>
          </cell>
          <cell r="AH179">
            <v>1950</v>
          </cell>
          <cell r="AI179">
            <v>650</v>
          </cell>
          <cell r="AJ179">
            <v>2600</v>
          </cell>
          <cell r="AK179">
            <v>650</v>
          </cell>
          <cell r="AL179">
            <v>3250</v>
          </cell>
          <cell r="AM179">
            <v>650</v>
          </cell>
          <cell r="AN179">
            <v>3900</v>
          </cell>
          <cell r="AO179">
            <v>650</v>
          </cell>
          <cell r="AP179">
            <v>4550</v>
          </cell>
          <cell r="AQ179">
            <v>650</v>
          </cell>
          <cell r="AR179">
            <v>5200</v>
          </cell>
          <cell r="AS179">
            <v>650</v>
          </cell>
          <cell r="AT179">
            <v>585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A180" t="str">
            <v>5-4106</v>
          </cell>
          <cell r="B180" t="str">
            <v>Car Allowance Leased Tech Support</v>
          </cell>
          <cell r="C180">
            <v>5</v>
          </cell>
          <cell r="D180">
            <v>4106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N180">
            <v>0</v>
          </cell>
          <cell r="O180">
            <v>-91.35</v>
          </cell>
          <cell r="P180">
            <v>-91.35</v>
          </cell>
          <cell r="Q180">
            <v>0</v>
          </cell>
          <cell r="R180">
            <v>-91.35</v>
          </cell>
          <cell r="S180">
            <v>0</v>
          </cell>
          <cell r="T180">
            <v>-91.35</v>
          </cell>
          <cell r="U180">
            <v>0</v>
          </cell>
          <cell r="V180">
            <v>-91.35</v>
          </cell>
          <cell r="W180">
            <v>0</v>
          </cell>
          <cell r="X180">
            <v>-91.35</v>
          </cell>
          <cell r="Y180">
            <v>0</v>
          </cell>
          <cell r="Z180">
            <v>-91.35</v>
          </cell>
          <cell r="AA180">
            <v>261.35000000000002</v>
          </cell>
          <cell r="AB180">
            <v>17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A181" t="str">
            <v>5-4117</v>
          </cell>
          <cell r="B181" t="str">
            <v>Consulting Expenses Tech Support</v>
          </cell>
          <cell r="C181">
            <v>5</v>
          </cell>
          <cell r="D181">
            <v>4117</v>
          </cell>
          <cell r="F181">
            <v>0</v>
          </cell>
          <cell r="H181">
            <v>0</v>
          </cell>
          <cell r="I181">
            <v>0</v>
          </cell>
          <cell r="J181">
            <v>0</v>
          </cell>
          <cell r="L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14495</v>
          </cell>
          <cell r="AH181">
            <v>14495</v>
          </cell>
          <cell r="AI181">
            <v>0</v>
          </cell>
          <cell r="AJ181">
            <v>14495</v>
          </cell>
          <cell r="AK181">
            <v>0</v>
          </cell>
          <cell r="AL181">
            <v>14495</v>
          </cell>
          <cell r="AM181">
            <v>0</v>
          </cell>
          <cell r="AN181">
            <v>14495</v>
          </cell>
          <cell r="AO181">
            <v>0</v>
          </cell>
          <cell r="AP181">
            <v>14495</v>
          </cell>
          <cell r="AQ181">
            <v>0</v>
          </cell>
          <cell r="AR181">
            <v>14495</v>
          </cell>
          <cell r="AS181">
            <v>0</v>
          </cell>
          <cell r="AT181">
            <v>14495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</row>
        <row r="182">
          <cell r="A182" t="str">
            <v>5-4118</v>
          </cell>
          <cell r="B182" t="str">
            <v>Employee Recruiting Tech Support</v>
          </cell>
          <cell r="C182">
            <v>5</v>
          </cell>
          <cell r="D182">
            <v>4118</v>
          </cell>
          <cell r="F182">
            <v>0</v>
          </cell>
          <cell r="H182">
            <v>0</v>
          </cell>
          <cell r="I182">
            <v>5200</v>
          </cell>
          <cell r="J182">
            <v>5200</v>
          </cell>
          <cell r="L182">
            <v>0</v>
          </cell>
          <cell r="N182">
            <v>0</v>
          </cell>
          <cell r="O182">
            <v>5600</v>
          </cell>
          <cell r="P182">
            <v>10800</v>
          </cell>
          <cell r="Q182">
            <v>0</v>
          </cell>
          <cell r="R182">
            <v>10800</v>
          </cell>
          <cell r="S182">
            <v>0</v>
          </cell>
          <cell r="T182">
            <v>10800</v>
          </cell>
          <cell r="U182">
            <v>0</v>
          </cell>
          <cell r="V182">
            <v>10800</v>
          </cell>
          <cell r="W182">
            <v>0</v>
          </cell>
          <cell r="X182">
            <v>10800</v>
          </cell>
          <cell r="Y182">
            <v>5000</v>
          </cell>
          <cell r="Z182">
            <v>15800</v>
          </cell>
          <cell r="AA182">
            <v>5100</v>
          </cell>
          <cell r="AB182">
            <v>20900</v>
          </cell>
          <cell r="AC182">
            <v>3188.89</v>
          </cell>
          <cell r="AD182">
            <v>3188.89</v>
          </cell>
          <cell r="AE182">
            <v>0</v>
          </cell>
          <cell r="AF182">
            <v>3188.89</v>
          </cell>
          <cell r="AG182">
            <v>-0.10999999999967258</v>
          </cell>
          <cell r="AH182">
            <v>3188.78</v>
          </cell>
          <cell r="AI182">
            <v>-13193.78</v>
          </cell>
          <cell r="AJ182">
            <v>-10005</v>
          </cell>
          <cell r="AK182">
            <v>6597</v>
          </cell>
          <cell r="AL182">
            <v>-3408</v>
          </cell>
          <cell r="AM182">
            <v>0</v>
          </cell>
          <cell r="AN182">
            <v>-3408</v>
          </cell>
          <cell r="AO182">
            <v>5700</v>
          </cell>
          <cell r="AP182">
            <v>2292</v>
          </cell>
          <cell r="AQ182">
            <v>4800</v>
          </cell>
          <cell r="AR182">
            <v>7092</v>
          </cell>
          <cell r="AS182">
            <v>4500</v>
          </cell>
          <cell r="AT182">
            <v>11592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</row>
        <row r="183">
          <cell r="A183" t="str">
            <v>5-4119</v>
          </cell>
          <cell r="B183" t="str">
            <v>Other Compensation Tech Support</v>
          </cell>
          <cell r="C183">
            <v>5</v>
          </cell>
          <cell r="D183">
            <v>4119</v>
          </cell>
          <cell r="F183">
            <v>0</v>
          </cell>
          <cell r="H183">
            <v>0</v>
          </cell>
          <cell r="I183">
            <v>0</v>
          </cell>
          <cell r="J183">
            <v>0</v>
          </cell>
          <cell r="L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A184" t="str">
            <v>5-4123</v>
          </cell>
          <cell r="B184" t="str">
            <v>Company Benefits Tech Support</v>
          </cell>
          <cell r="C184">
            <v>5</v>
          </cell>
          <cell r="D184">
            <v>4123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L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-5600.93</v>
          </cell>
          <cell r="AD184">
            <v>-5600.93</v>
          </cell>
          <cell r="AE184">
            <v>234.24000000000069</v>
          </cell>
          <cell r="AF184">
            <v>-5366.69</v>
          </cell>
          <cell r="AG184">
            <v>243.75999999999931</v>
          </cell>
          <cell r="AH184">
            <v>-5122.93</v>
          </cell>
          <cell r="AI184">
            <v>273.72000000000025</v>
          </cell>
          <cell r="AJ184">
            <v>-4849.21</v>
          </cell>
          <cell r="AK184">
            <v>273.06999999999971</v>
          </cell>
          <cell r="AL184">
            <v>-4576.1400000000003</v>
          </cell>
          <cell r="AM184">
            <v>252.21000000000004</v>
          </cell>
          <cell r="AN184">
            <v>-4323.93</v>
          </cell>
          <cell r="AO184">
            <v>255.34000000000015</v>
          </cell>
          <cell r="AP184">
            <v>-4068.59</v>
          </cell>
          <cell r="AQ184">
            <v>317.5300000000002</v>
          </cell>
          <cell r="AR184">
            <v>-3751.06</v>
          </cell>
          <cell r="AS184">
            <v>335.80999999999995</v>
          </cell>
          <cell r="AT184">
            <v>-3415.25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A185" t="str">
            <v>5-4125</v>
          </cell>
          <cell r="B185" t="str">
            <v>Govt Pension Tech Support</v>
          </cell>
          <cell r="C185">
            <v>5</v>
          </cell>
          <cell r="D185">
            <v>4125</v>
          </cell>
          <cell r="F185">
            <v>0</v>
          </cell>
          <cell r="H185">
            <v>0</v>
          </cell>
          <cell r="I185">
            <v>720</v>
          </cell>
          <cell r="J185">
            <v>720</v>
          </cell>
          <cell r="L185">
            <v>0</v>
          </cell>
          <cell r="N185">
            <v>0</v>
          </cell>
          <cell r="O185">
            <v>720</v>
          </cell>
          <cell r="P185">
            <v>1440</v>
          </cell>
          <cell r="Q185">
            <v>240</v>
          </cell>
          <cell r="R185">
            <v>1680</v>
          </cell>
          <cell r="S185">
            <v>240</v>
          </cell>
          <cell r="T185">
            <v>1920</v>
          </cell>
          <cell r="U185">
            <v>240</v>
          </cell>
          <cell r="V185">
            <v>2160</v>
          </cell>
          <cell r="W185">
            <v>249.23000000000002</v>
          </cell>
          <cell r="X185">
            <v>2409.23</v>
          </cell>
          <cell r="Y185">
            <v>425</v>
          </cell>
          <cell r="Z185">
            <v>2834.23</v>
          </cell>
          <cell r="AA185">
            <v>424.77</v>
          </cell>
          <cell r="AB185">
            <v>3259</v>
          </cell>
          <cell r="AC185">
            <v>260</v>
          </cell>
          <cell r="AD185">
            <v>260</v>
          </cell>
          <cell r="AE185">
            <v>366.96000000000004</v>
          </cell>
          <cell r="AF185">
            <v>626.96</v>
          </cell>
          <cell r="AG185">
            <v>1486.4699999999998</v>
          </cell>
          <cell r="AH185">
            <v>2113.4299999999998</v>
          </cell>
          <cell r="AI185">
            <v>-516.4699999999998</v>
          </cell>
          <cell r="AJ185">
            <v>1596.96</v>
          </cell>
          <cell r="AK185">
            <v>485</v>
          </cell>
          <cell r="AL185">
            <v>2081.96</v>
          </cell>
          <cell r="AM185">
            <v>485</v>
          </cell>
          <cell r="AN185">
            <v>2566.96</v>
          </cell>
          <cell r="AO185">
            <v>485</v>
          </cell>
          <cell r="AP185">
            <v>3051.96</v>
          </cell>
          <cell r="AQ185">
            <v>485</v>
          </cell>
          <cell r="AR185">
            <v>3536.96</v>
          </cell>
          <cell r="AS185">
            <v>736.85000000000036</v>
          </cell>
          <cell r="AT185">
            <v>4273.8100000000004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</row>
        <row r="186">
          <cell r="A186" t="str">
            <v>5-4127</v>
          </cell>
          <cell r="B186" t="str">
            <v>Employers N.I. Contr. Tech Support</v>
          </cell>
          <cell r="C186">
            <v>5</v>
          </cell>
          <cell r="D186">
            <v>4127</v>
          </cell>
          <cell r="F186">
            <v>0</v>
          </cell>
          <cell r="H186">
            <v>0</v>
          </cell>
          <cell r="I186">
            <v>2997.38</v>
          </cell>
          <cell r="J186">
            <v>2997.38</v>
          </cell>
          <cell r="L186">
            <v>0</v>
          </cell>
          <cell r="N186">
            <v>0</v>
          </cell>
          <cell r="O186">
            <v>3651.2699999999995</v>
          </cell>
          <cell r="P186">
            <v>6648.65</v>
          </cell>
          <cell r="Q186">
            <v>1270.8800000000001</v>
          </cell>
          <cell r="R186">
            <v>7919.53</v>
          </cell>
          <cell r="S186">
            <v>1342.3200000000006</v>
          </cell>
          <cell r="T186">
            <v>9261.85</v>
          </cell>
          <cell r="U186">
            <v>1345.8099999999995</v>
          </cell>
          <cell r="V186">
            <v>10607.66</v>
          </cell>
          <cell r="W186">
            <v>1597.2399999999998</v>
          </cell>
          <cell r="X186">
            <v>12204.9</v>
          </cell>
          <cell r="Y186">
            <v>2047.1599999999999</v>
          </cell>
          <cell r="Z186">
            <v>14252.06</v>
          </cell>
          <cell r="AA186">
            <v>2078.9400000000005</v>
          </cell>
          <cell r="AB186">
            <v>16331</v>
          </cell>
          <cell r="AC186">
            <v>1853.31</v>
          </cell>
          <cell r="AD186">
            <v>1853.31</v>
          </cell>
          <cell r="AE186">
            <v>2060.91</v>
          </cell>
          <cell r="AF186">
            <v>3914.22</v>
          </cell>
          <cell r="AG186">
            <v>2507.2199999999998</v>
          </cell>
          <cell r="AH186">
            <v>6421.44</v>
          </cell>
          <cell r="AI186">
            <v>2757.12</v>
          </cell>
          <cell r="AJ186">
            <v>9178.56</v>
          </cell>
          <cell r="AK186">
            <v>1958.2100000000009</v>
          </cell>
          <cell r="AL186">
            <v>11136.77</v>
          </cell>
          <cell r="AM186">
            <v>1986.5299999999988</v>
          </cell>
          <cell r="AN186">
            <v>13123.3</v>
          </cell>
          <cell r="AO186">
            <v>3082.3600000000006</v>
          </cell>
          <cell r="AP186">
            <v>16205.66</v>
          </cell>
          <cell r="AQ186">
            <v>2662.7200000000012</v>
          </cell>
          <cell r="AR186">
            <v>18868.38</v>
          </cell>
          <cell r="AS186">
            <v>3275.8999999999978</v>
          </cell>
          <cell r="AT186">
            <v>22144.28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</row>
        <row r="187">
          <cell r="A187" t="str">
            <v>5-4130</v>
          </cell>
          <cell r="B187" t="str">
            <v>Air Travel Tech Support</v>
          </cell>
          <cell r="C187">
            <v>5</v>
          </cell>
          <cell r="D187">
            <v>4130</v>
          </cell>
          <cell r="F187">
            <v>0</v>
          </cell>
          <cell r="H187">
            <v>0</v>
          </cell>
          <cell r="I187">
            <v>1069.5</v>
          </cell>
          <cell r="J187">
            <v>1069.5</v>
          </cell>
          <cell r="L187">
            <v>0</v>
          </cell>
          <cell r="N187">
            <v>0</v>
          </cell>
          <cell r="O187">
            <v>0</v>
          </cell>
          <cell r="P187">
            <v>1069.5</v>
          </cell>
          <cell r="Q187">
            <v>0</v>
          </cell>
          <cell r="R187">
            <v>1069.5</v>
          </cell>
          <cell r="S187">
            <v>333.20000000000005</v>
          </cell>
          <cell r="T187">
            <v>1402.7</v>
          </cell>
          <cell r="U187">
            <v>0</v>
          </cell>
          <cell r="V187">
            <v>1402.7</v>
          </cell>
          <cell r="W187">
            <v>0</v>
          </cell>
          <cell r="X187">
            <v>1402.7</v>
          </cell>
          <cell r="Y187">
            <v>0</v>
          </cell>
          <cell r="Z187">
            <v>1402.7</v>
          </cell>
          <cell r="AA187">
            <v>0.29999999999995453</v>
          </cell>
          <cell r="AB187">
            <v>1403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</row>
        <row r="188">
          <cell r="A188" t="str">
            <v>5-4131</v>
          </cell>
          <cell r="B188" t="str">
            <v>Meals out of Town Tech Support</v>
          </cell>
          <cell r="C188">
            <v>5</v>
          </cell>
          <cell r="D188">
            <v>4131</v>
          </cell>
          <cell r="F188">
            <v>0</v>
          </cell>
          <cell r="H188">
            <v>0</v>
          </cell>
          <cell r="I188">
            <v>458</v>
          </cell>
          <cell r="J188">
            <v>458</v>
          </cell>
          <cell r="L188">
            <v>0</v>
          </cell>
          <cell r="N188">
            <v>0</v>
          </cell>
          <cell r="O188">
            <v>0</v>
          </cell>
          <cell r="P188">
            <v>458</v>
          </cell>
          <cell r="Q188">
            <v>0</v>
          </cell>
          <cell r="R188">
            <v>458</v>
          </cell>
          <cell r="S188">
            <v>73.360000000000014</v>
          </cell>
          <cell r="T188">
            <v>531.36</v>
          </cell>
          <cell r="U188">
            <v>17.120000000000005</v>
          </cell>
          <cell r="V188">
            <v>548.48</v>
          </cell>
          <cell r="W188">
            <v>0</v>
          </cell>
          <cell r="X188">
            <v>548.48</v>
          </cell>
          <cell r="Y188">
            <v>0</v>
          </cell>
          <cell r="Z188">
            <v>548.48</v>
          </cell>
          <cell r="AA188">
            <v>-0.48000000000001819</v>
          </cell>
          <cell r="AB188">
            <v>548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00.85</v>
          </cell>
          <cell r="AL188">
            <v>100.85</v>
          </cell>
          <cell r="AM188">
            <v>0</v>
          </cell>
          <cell r="AN188">
            <v>100.85</v>
          </cell>
          <cell r="AO188">
            <v>0</v>
          </cell>
          <cell r="AP188">
            <v>100.85</v>
          </cell>
          <cell r="AQ188">
            <v>0</v>
          </cell>
          <cell r="AR188">
            <v>100.85</v>
          </cell>
          <cell r="AS188">
            <v>76.800000000000011</v>
          </cell>
          <cell r="AT188">
            <v>177.65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89">
          <cell r="A189" t="str">
            <v>5-4132</v>
          </cell>
          <cell r="B189" t="str">
            <v>Hotel Tech Support</v>
          </cell>
          <cell r="C189">
            <v>5</v>
          </cell>
          <cell r="D189">
            <v>4132</v>
          </cell>
          <cell r="F189">
            <v>0</v>
          </cell>
          <cell r="H189">
            <v>0</v>
          </cell>
          <cell r="I189">
            <v>86.93</v>
          </cell>
          <cell r="J189">
            <v>86.93</v>
          </cell>
          <cell r="L189">
            <v>0</v>
          </cell>
          <cell r="N189">
            <v>0</v>
          </cell>
          <cell r="O189">
            <v>89.94</v>
          </cell>
          <cell r="P189">
            <v>176.87</v>
          </cell>
          <cell r="Q189">
            <v>0</v>
          </cell>
          <cell r="R189">
            <v>176.87</v>
          </cell>
          <cell r="S189">
            <v>284.29000000000002</v>
          </cell>
          <cell r="T189">
            <v>461.16</v>
          </cell>
          <cell r="U189">
            <v>39.95999999999998</v>
          </cell>
          <cell r="V189">
            <v>501.12</v>
          </cell>
          <cell r="W189">
            <v>0</v>
          </cell>
          <cell r="X189">
            <v>501.12</v>
          </cell>
          <cell r="Y189">
            <v>0</v>
          </cell>
          <cell r="Z189">
            <v>501.12</v>
          </cell>
          <cell r="AA189">
            <v>-0.12000000000000455</v>
          </cell>
          <cell r="AB189">
            <v>501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A190" t="str">
            <v>5-4133</v>
          </cell>
          <cell r="B190" t="str">
            <v>OOT Car Rental Tech Support</v>
          </cell>
          <cell r="C190">
            <v>5</v>
          </cell>
          <cell r="D190">
            <v>4133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A191" t="str">
            <v>5-4134</v>
          </cell>
          <cell r="B191" t="str">
            <v>OOT Taxi Parking &amp; Gas Tech Support</v>
          </cell>
          <cell r="C191">
            <v>5</v>
          </cell>
          <cell r="D191">
            <v>4134</v>
          </cell>
          <cell r="F191">
            <v>0</v>
          </cell>
          <cell r="H191">
            <v>0</v>
          </cell>
          <cell r="I191">
            <v>577.08000000000004</v>
          </cell>
          <cell r="J191">
            <v>577.08000000000004</v>
          </cell>
          <cell r="L191">
            <v>0</v>
          </cell>
          <cell r="N191">
            <v>0</v>
          </cell>
          <cell r="O191">
            <v>903.50999999999988</v>
          </cell>
          <cell r="P191">
            <v>1480.59</v>
          </cell>
          <cell r="Q191">
            <v>-209.44999999999982</v>
          </cell>
          <cell r="R191">
            <v>1271.1400000000001</v>
          </cell>
          <cell r="S191">
            <v>244.8599999999999</v>
          </cell>
          <cell r="T191">
            <v>1516</v>
          </cell>
          <cell r="U191">
            <v>128.1400000000001</v>
          </cell>
          <cell r="V191">
            <v>1644.14</v>
          </cell>
          <cell r="W191">
            <v>436.87000000000012</v>
          </cell>
          <cell r="X191">
            <v>2081.0100000000002</v>
          </cell>
          <cell r="Y191">
            <v>214.52999999999975</v>
          </cell>
          <cell r="Z191">
            <v>2295.54</v>
          </cell>
          <cell r="AA191">
            <v>427.46000000000004</v>
          </cell>
          <cell r="AB191">
            <v>2723</v>
          </cell>
          <cell r="AC191">
            <v>110.64</v>
          </cell>
          <cell r="AD191">
            <v>110.64</v>
          </cell>
          <cell r="AE191">
            <v>400.49</v>
          </cell>
          <cell r="AF191">
            <v>511.13</v>
          </cell>
          <cell r="AG191">
            <v>341.42999999999995</v>
          </cell>
          <cell r="AH191">
            <v>852.56</v>
          </cell>
          <cell r="AI191">
            <v>83.37</v>
          </cell>
          <cell r="AJ191">
            <v>935.93</v>
          </cell>
          <cell r="AK191">
            <v>244.79000000000008</v>
          </cell>
          <cell r="AL191">
            <v>1180.72</v>
          </cell>
          <cell r="AM191">
            <v>213.84999999999991</v>
          </cell>
          <cell r="AN191">
            <v>1394.57</v>
          </cell>
          <cell r="AO191">
            <v>268.82000000000016</v>
          </cell>
          <cell r="AP191">
            <v>1663.39</v>
          </cell>
          <cell r="AQ191">
            <v>335.47999999999979</v>
          </cell>
          <cell r="AR191">
            <v>1998.87</v>
          </cell>
          <cell r="AS191">
            <v>237.2800000000002</v>
          </cell>
          <cell r="AT191">
            <v>2236.15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</row>
        <row r="192">
          <cell r="A192" t="str">
            <v>5-4135</v>
          </cell>
          <cell r="B192" t="str">
            <v>Travel out of Town Tech Support</v>
          </cell>
          <cell r="C192">
            <v>5</v>
          </cell>
          <cell r="D192">
            <v>4135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N192">
            <v>0</v>
          </cell>
          <cell r="O192">
            <v>104.6</v>
          </cell>
          <cell r="P192">
            <v>104.6</v>
          </cell>
          <cell r="Q192">
            <v>-45.499999999999993</v>
          </cell>
          <cell r="R192">
            <v>59.1</v>
          </cell>
          <cell r="S192">
            <v>0</v>
          </cell>
          <cell r="T192">
            <v>59.1</v>
          </cell>
          <cell r="U192">
            <v>130.5</v>
          </cell>
          <cell r="V192">
            <v>189.6</v>
          </cell>
          <cell r="W192">
            <v>9.2000000000000171</v>
          </cell>
          <cell r="X192">
            <v>198.8</v>
          </cell>
          <cell r="Y192">
            <v>0</v>
          </cell>
          <cell r="Z192">
            <v>198.8</v>
          </cell>
          <cell r="AA192">
            <v>0.19999999999998863</v>
          </cell>
          <cell r="AB192">
            <v>199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49.8</v>
          </cell>
          <cell r="AL192">
            <v>49.8</v>
          </cell>
          <cell r="AM192">
            <v>0</v>
          </cell>
          <cell r="AN192">
            <v>49.8</v>
          </cell>
          <cell r="AO192">
            <v>0</v>
          </cell>
          <cell r="AP192">
            <v>49.8</v>
          </cell>
          <cell r="AQ192">
            <v>0</v>
          </cell>
          <cell r="AR192">
            <v>49.8</v>
          </cell>
          <cell r="AS192">
            <v>0</v>
          </cell>
          <cell r="AT192">
            <v>49.8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</row>
        <row r="193">
          <cell r="A193" t="str">
            <v>5-4136</v>
          </cell>
          <cell r="B193" t="str">
            <v>Cust Rel out of Town Tech Support</v>
          </cell>
          <cell r="C193">
            <v>5</v>
          </cell>
          <cell r="D193">
            <v>4136</v>
          </cell>
          <cell r="F193">
            <v>0</v>
          </cell>
          <cell r="H193">
            <v>0</v>
          </cell>
          <cell r="I193">
            <v>48.72</v>
          </cell>
          <cell r="J193">
            <v>48.72</v>
          </cell>
          <cell r="L193">
            <v>0</v>
          </cell>
          <cell r="N193">
            <v>0</v>
          </cell>
          <cell r="O193">
            <v>0</v>
          </cell>
          <cell r="P193">
            <v>48.72</v>
          </cell>
          <cell r="Q193">
            <v>0</v>
          </cell>
          <cell r="R193">
            <v>48.72</v>
          </cell>
          <cell r="S193">
            <v>130.35</v>
          </cell>
          <cell r="T193">
            <v>179.07</v>
          </cell>
          <cell r="U193">
            <v>54.849999999999994</v>
          </cell>
          <cell r="V193">
            <v>233.92</v>
          </cell>
          <cell r="W193">
            <v>35.000000000000028</v>
          </cell>
          <cell r="X193">
            <v>268.92</v>
          </cell>
          <cell r="Y193">
            <v>-24.03000000000003</v>
          </cell>
          <cell r="Z193">
            <v>244.89</v>
          </cell>
          <cell r="AA193">
            <v>0.11000000000001364</v>
          </cell>
          <cell r="AB193">
            <v>245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A194" t="str">
            <v>5-4137</v>
          </cell>
          <cell r="B194" t="str">
            <v>Cust Relations in Town Tech Support</v>
          </cell>
          <cell r="C194">
            <v>5</v>
          </cell>
          <cell r="D194">
            <v>4137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60.5</v>
          </cell>
          <cell r="T194">
            <v>60.5</v>
          </cell>
          <cell r="U194">
            <v>58.75</v>
          </cell>
          <cell r="V194">
            <v>119.25</v>
          </cell>
          <cell r="W194">
            <v>292.39999999999998</v>
          </cell>
          <cell r="X194">
            <v>411.65</v>
          </cell>
          <cell r="Y194">
            <v>-113.29999999999995</v>
          </cell>
          <cell r="Z194">
            <v>298.35000000000002</v>
          </cell>
          <cell r="AA194">
            <v>279.64999999999998</v>
          </cell>
          <cell r="AB194">
            <v>578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A195" t="str">
            <v>5-4140</v>
          </cell>
          <cell r="B195" t="str">
            <v>Overtime Meals Tech Support</v>
          </cell>
          <cell r="C195">
            <v>5</v>
          </cell>
          <cell r="D195">
            <v>4140</v>
          </cell>
          <cell r="F195">
            <v>0</v>
          </cell>
          <cell r="H195">
            <v>0</v>
          </cell>
          <cell r="I195">
            <v>0</v>
          </cell>
          <cell r="J195">
            <v>0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14.99</v>
          </cell>
          <cell r="T195">
            <v>14.99</v>
          </cell>
          <cell r="U195">
            <v>0</v>
          </cell>
          <cell r="V195">
            <v>14.99</v>
          </cell>
          <cell r="W195">
            <v>0</v>
          </cell>
          <cell r="X195">
            <v>14.99</v>
          </cell>
          <cell r="Y195">
            <v>0</v>
          </cell>
          <cell r="Z195">
            <v>14.99</v>
          </cell>
          <cell r="AA195">
            <v>9.9999999999997868E-3</v>
          </cell>
          <cell r="AB195">
            <v>15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22.92</v>
          </cell>
          <cell r="AH195">
            <v>22.92</v>
          </cell>
          <cell r="AI195">
            <v>0</v>
          </cell>
          <cell r="AJ195">
            <v>22.92</v>
          </cell>
          <cell r="AK195">
            <v>0</v>
          </cell>
          <cell r="AL195">
            <v>22.92</v>
          </cell>
          <cell r="AM195">
            <v>68.14</v>
          </cell>
          <cell r="AN195">
            <v>91.06</v>
          </cell>
          <cell r="AO195">
            <v>46.120000000000005</v>
          </cell>
          <cell r="AP195">
            <v>137.18</v>
          </cell>
          <cell r="AQ195">
            <v>0</v>
          </cell>
          <cell r="AR195">
            <v>137.18</v>
          </cell>
          <cell r="AS195">
            <v>0</v>
          </cell>
          <cell r="AT195">
            <v>137.18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</row>
        <row r="196">
          <cell r="A196" t="str">
            <v>5-4141</v>
          </cell>
          <cell r="B196" t="str">
            <v>Local Car Rental Tech Support</v>
          </cell>
          <cell r="C196">
            <v>5</v>
          </cell>
          <cell r="D196">
            <v>4141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A197" t="str">
            <v>5-4142</v>
          </cell>
          <cell r="B197" t="str">
            <v>Local Parking Tech Support</v>
          </cell>
          <cell r="C197">
            <v>5</v>
          </cell>
          <cell r="D197">
            <v>4142</v>
          </cell>
          <cell r="F197">
            <v>0</v>
          </cell>
          <cell r="H197">
            <v>0</v>
          </cell>
          <cell r="I197">
            <v>4.26</v>
          </cell>
          <cell r="J197">
            <v>4.26</v>
          </cell>
          <cell r="L197">
            <v>0</v>
          </cell>
          <cell r="N197">
            <v>0</v>
          </cell>
          <cell r="O197">
            <v>0</v>
          </cell>
          <cell r="P197">
            <v>4.26</v>
          </cell>
          <cell r="Q197">
            <v>0</v>
          </cell>
          <cell r="R197">
            <v>4.26</v>
          </cell>
          <cell r="S197">
            <v>11.1</v>
          </cell>
          <cell r="T197">
            <v>15.36</v>
          </cell>
          <cell r="U197">
            <v>7</v>
          </cell>
          <cell r="V197">
            <v>22.36</v>
          </cell>
          <cell r="W197">
            <v>4.5</v>
          </cell>
          <cell r="X197">
            <v>26.86</v>
          </cell>
          <cell r="Y197">
            <v>0</v>
          </cell>
          <cell r="Z197">
            <v>26.86</v>
          </cell>
          <cell r="AA197">
            <v>2.1400000000000006</v>
          </cell>
          <cell r="AB197">
            <v>29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3.83</v>
          </cell>
          <cell r="AL197">
            <v>3.83</v>
          </cell>
          <cell r="AM197">
            <v>0</v>
          </cell>
          <cell r="AN197">
            <v>3.83</v>
          </cell>
          <cell r="AO197">
            <v>0</v>
          </cell>
          <cell r="AP197">
            <v>3.83</v>
          </cell>
          <cell r="AQ197">
            <v>0</v>
          </cell>
          <cell r="AR197">
            <v>3.83</v>
          </cell>
          <cell r="AS197">
            <v>0</v>
          </cell>
          <cell r="AT197">
            <v>3.83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198">
          <cell r="A198" t="str">
            <v>5-4143</v>
          </cell>
          <cell r="B198" t="str">
            <v>Local Taxi &amp; Gas Tech Support</v>
          </cell>
          <cell r="C198">
            <v>5</v>
          </cell>
          <cell r="D198">
            <v>4143</v>
          </cell>
          <cell r="F198">
            <v>0</v>
          </cell>
          <cell r="H198">
            <v>0</v>
          </cell>
          <cell r="I198">
            <v>431.7</v>
          </cell>
          <cell r="J198">
            <v>431.7</v>
          </cell>
          <cell r="L198">
            <v>0</v>
          </cell>
          <cell r="N198">
            <v>0</v>
          </cell>
          <cell r="O198">
            <v>0</v>
          </cell>
          <cell r="P198">
            <v>431.7</v>
          </cell>
          <cell r="Q198">
            <v>0</v>
          </cell>
          <cell r="R198">
            <v>431.7</v>
          </cell>
          <cell r="S198">
            <v>512.8900000000001</v>
          </cell>
          <cell r="T198">
            <v>944.59</v>
          </cell>
          <cell r="U198">
            <v>225.16999999999996</v>
          </cell>
          <cell r="V198">
            <v>1169.76</v>
          </cell>
          <cell r="W198">
            <v>0</v>
          </cell>
          <cell r="X198">
            <v>1169.76</v>
          </cell>
          <cell r="Y198">
            <v>0</v>
          </cell>
          <cell r="Z198">
            <v>1169.76</v>
          </cell>
          <cell r="AA198">
            <v>0.24000000000000909</v>
          </cell>
          <cell r="AB198">
            <v>117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219.27</v>
          </cell>
          <cell r="AJ198">
            <v>219.27</v>
          </cell>
          <cell r="AK198">
            <v>0</v>
          </cell>
          <cell r="AL198">
            <v>219.27</v>
          </cell>
          <cell r="AM198">
            <v>0</v>
          </cell>
          <cell r="AN198">
            <v>219.27</v>
          </cell>
          <cell r="AO198">
            <v>161.9</v>
          </cell>
          <cell r="AP198">
            <v>381.17</v>
          </cell>
          <cell r="AQ198">
            <v>0</v>
          </cell>
          <cell r="AR198">
            <v>381.17</v>
          </cell>
          <cell r="AS198">
            <v>0</v>
          </cell>
          <cell r="AT198">
            <v>381.17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</row>
        <row r="199">
          <cell r="A199" t="str">
            <v>5-4144</v>
          </cell>
          <cell r="B199" t="str">
            <v>Local Mileage Tech Support</v>
          </cell>
          <cell r="C199">
            <v>5</v>
          </cell>
          <cell r="D199">
            <v>4144</v>
          </cell>
          <cell r="F199">
            <v>0</v>
          </cell>
          <cell r="H199">
            <v>0</v>
          </cell>
          <cell r="I199">
            <v>0</v>
          </cell>
          <cell r="J199">
            <v>0</v>
          </cell>
          <cell r="L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41.4</v>
          </cell>
          <cell r="T199">
            <v>41.4</v>
          </cell>
          <cell r="U199">
            <v>0</v>
          </cell>
          <cell r="V199">
            <v>41.4</v>
          </cell>
          <cell r="W199">
            <v>48.6</v>
          </cell>
          <cell r="X199">
            <v>90</v>
          </cell>
          <cell r="Y199">
            <v>109.80000000000001</v>
          </cell>
          <cell r="Z199">
            <v>199.8</v>
          </cell>
          <cell r="AA199">
            <v>70.199999999999989</v>
          </cell>
          <cell r="AB199">
            <v>270</v>
          </cell>
          <cell r="AC199">
            <v>12.6</v>
          </cell>
          <cell r="AD199">
            <v>12.6</v>
          </cell>
          <cell r="AE199">
            <v>36.449999999999996</v>
          </cell>
          <cell r="AF199">
            <v>49.05</v>
          </cell>
          <cell r="AG199">
            <v>88.8</v>
          </cell>
          <cell r="AH199">
            <v>137.85</v>
          </cell>
          <cell r="AI199">
            <v>0</v>
          </cell>
          <cell r="AJ199">
            <v>137.85</v>
          </cell>
          <cell r="AK199">
            <v>72.900000000000006</v>
          </cell>
          <cell r="AL199">
            <v>210.75</v>
          </cell>
          <cell r="AM199">
            <v>0</v>
          </cell>
          <cell r="AN199">
            <v>210.75</v>
          </cell>
          <cell r="AO199">
            <v>116</v>
          </cell>
          <cell r="AP199">
            <v>326.75</v>
          </cell>
          <cell r="AQ199">
            <v>36</v>
          </cell>
          <cell r="AR199">
            <v>362.75</v>
          </cell>
          <cell r="AS199">
            <v>48.600000000000023</v>
          </cell>
          <cell r="AT199">
            <v>411.35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A200" t="str">
            <v>5-4145</v>
          </cell>
          <cell r="B200" t="str">
            <v>Other motor expenses Tech Support</v>
          </cell>
          <cell r="C200">
            <v>5</v>
          </cell>
          <cell r="D200">
            <v>4145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A201" t="str">
            <v>5-4146</v>
          </cell>
          <cell r="B201" t="str">
            <v>Automobile Insurance Tech Support</v>
          </cell>
          <cell r="C201">
            <v>5</v>
          </cell>
          <cell r="D201">
            <v>4146</v>
          </cell>
          <cell r="F201">
            <v>0</v>
          </cell>
          <cell r="H201">
            <v>0</v>
          </cell>
          <cell r="I201">
            <v>5817.33</v>
          </cell>
          <cell r="J201">
            <v>5817.33</v>
          </cell>
          <cell r="L201">
            <v>0</v>
          </cell>
          <cell r="N201">
            <v>0</v>
          </cell>
          <cell r="O201">
            <v>0</v>
          </cell>
          <cell r="P201">
            <v>5817.33</v>
          </cell>
          <cell r="Q201">
            <v>0</v>
          </cell>
          <cell r="R201">
            <v>5817.33</v>
          </cell>
          <cell r="S201">
            <v>0</v>
          </cell>
          <cell r="T201">
            <v>5817.33</v>
          </cell>
          <cell r="U201">
            <v>0</v>
          </cell>
          <cell r="V201">
            <v>5817.33</v>
          </cell>
          <cell r="W201">
            <v>0</v>
          </cell>
          <cell r="X201">
            <v>5817.33</v>
          </cell>
          <cell r="Y201">
            <v>64.930000000000291</v>
          </cell>
          <cell r="Z201">
            <v>5882.26</v>
          </cell>
          <cell r="AA201">
            <v>64.739999999999782</v>
          </cell>
          <cell r="AB201">
            <v>5947</v>
          </cell>
          <cell r="AC201">
            <v>64.97</v>
          </cell>
          <cell r="AD201">
            <v>64.97</v>
          </cell>
          <cell r="AE201">
            <v>0</v>
          </cell>
          <cell r="AF201">
            <v>64.97</v>
          </cell>
          <cell r="AG201">
            <v>0</v>
          </cell>
          <cell r="AH201">
            <v>64.97</v>
          </cell>
          <cell r="AI201">
            <v>0</v>
          </cell>
          <cell r="AJ201">
            <v>64.97</v>
          </cell>
          <cell r="AK201">
            <v>0</v>
          </cell>
          <cell r="AL201">
            <v>64.97</v>
          </cell>
          <cell r="AM201">
            <v>0</v>
          </cell>
          <cell r="AN201">
            <v>64.97</v>
          </cell>
          <cell r="AO201">
            <v>0</v>
          </cell>
          <cell r="AP201">
            <v>64.97</v>
          </cell>
          <cell r="AQ201">
            <v>0</v>
          </cell>
          <cell r="AR201">
            <v>64.97</v>
          </cell>
          <cell r="AS201">
            <v>0</v>
          </cell>
          <cell r="AT201">
            <v>64.97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</row>
        <row r="202">
          <cell r="A202" t="str">
            <v>5-4147</v>
          </cell>
          <cell r="B202" t="str">
            <v>Telephone  &amp; Internet Exp Serv</v>
          </cell>
          <cell r="C202">
            <v>5</v>
          </cell>
          <cell r="D202">
            <v>4147</v>
          </cell>
          <cell r="F202">
            <v>0</v>
          </cell>
          <cell r="H202">
            <v>0</v>
          </cell>
          <cell r="I202">
            <v>767.24</v>
          </cell>
          <cell r="J202">
            <v>767.24</v>
          </cell>
          <cell r="L202">
            <v>0</v>
          </cell>
          <cell r="N202">
            <v>0</v>
          </cell>
          <cell r="O202">
            <v>22.759999999999991</v>
          </cell>
          <cell r="P202">
            <v>790</v>
          </cell>
          <cell r="Q202">
            <v>143.89999999999998</v>
          </cell>
          <cell r="R202">
            <v>933.9</v>
          </cell>
          <cell r="S202">
            <v>528.20999999999992</v>
          </cell>
          <cell r="T202">
            <v>1462.11</v>
          </cell>
          <cell r="U202">
            <v>214.32000000000016</v>
          </cell>
          <cell r="V202">
            <v>1676.43</v>
          </cell>
          <cell r="W202">
            <v>99.990000000000009</v>
          </cell>
          <cell r="X202">
            <v>1776.42</v>
          </cell>
          <cell r="Y202">
            <v>323.53999999999996</v>
          </cell>
          <cell r="Z202">
            <v>2099.96</v>
          </cell>
          <cell r="AA202">
            <v>918.04</v>
          </cell>
          <cell r="AB202">
            <v>3018</v>
          </cell>
          <cell r="AC202">
            <v>0</v>
          </cell>
          <cell r="AD202">
            <v>0</v>
          </cell>
          <cell r="AE202">
            <v>449.14</v>
          </cell>
          <cell r="AF202">
            <v>449.14</v>
          </cell>
          <cell r="AG202">
            <v>337.02</v>
          </cell>
          <cell r="AH202">
            <v>786.16</v>
          </cell>
          <cell r="AI202">
            <v>291.87</v>
          </cell>
          <cell r="AJ202">
            <v>1078.03</v>
          </cell>
          <cell r="AK202">
            <v>323.72000000000003</v>
          </cell>
          <cell r="AL202">
            <v>1401.75</v>
          </cell>
          <cell r="AM202">
            <v>274.73</v>
          </cell>
          <cell r="AN202">
            <v>1676.48</v>
          </cell>
          <cell r="AO202">
            <v>390.92000000000007</v>
          </cell>
          <cell r="AP202">
            <v>2067.4</v>
          </cell>
          <cell r="AQ202">
            <v>373.79999999999973</v>
          </cell>
          <cell r="AR202">
            <v>2441.1999999999998</v>
          </cell>
          <cell r="AS202">
            <v>53.5300000000002</v>
          </cell>
          <cell r="AT202">
            <v>2494.73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</row>
        <row r="203">
          <cell r="A203" t="str">
            <v>5-4149</v>
          </cell>
          <cell r="B203" t="str">
            <v>Internal Training Tech Support</v>
          </cell>
          <cell r="C203">
            <v>5</v>
          </cell>
          <cell r="D203">
            <v>4149</v>
          </cell>
          <cell r="F203">
            <v>0</v>
          </cell>
          <cell r="H203">
            <v>0</v>
          </cell>
          <cell r="I203">
            <v>3676</v>
          </cell>
          <cell r="J203">
            <v>3676</v>
          </cell>
          <cell r="L203">
            <v>0</v>
          </cell>
          <cell r="N203">
            <v>0</v>
          </cell>
          <cell r="O203">
            <v>0</v>
          </cell>
          <cell r="P203">
            <v>3676</v>
          </cell>
          <cell r="Q203">
            <v>0</v>
          </cell>
          <cell r="R203">
            <v>3676</v>
          </cell>
          <cell r="S203">
            <v>175</v>
          </cell>
          <cell r="T203">
            <v>3851</v>
          </cell>
          <cell r="U203">
            <v>0</v>
          </cell>
          <cell r="V203">
            <v>3851</v>
          </cell>
          <cell r="W203">
            <v>1555</v>
          </cell>
          <cell r="X203">
            <v>5406</v>
          </cell>
          <cell r="Y203">
            <v>0</v>
          </cell>
          <cell r="Z203">
            <v>5406</v>
          </cell>
          <cell r="AA203">
            <v>0</v>
          </cell>
          <cell r="AB203">
            <v>5406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A204" t="str">
            <v>5-4199</v>
          </cell>
          <cell r="B204" t="str">
            <v>Other Tech Support Related Exp&lt;2%</v>
          </cell>
          <cell r="C204">
            <v>5</v>
          </cell>
          <cell r="D204">
            <v>4199</v>
          </cell>
          <cell r="F204">
            <v>0</v>
          </cell>
          <cell r="H204">
            <v>0</v>
          </cell>
          <cell r="I204">
            <v>23.56</v>
          </cell>
          <cell r="J204">
            <v>23.56</v>
          </cell>
          <cell r="L204">
            <v>0</v>
          </cell>
          <cell r="N204">
            <v>0</v>
          </cell>
          <cell r="O204">
            <v>0</v>
          </cell>
          <cell r="P204">
            <v>23.56</v>
          </cell>
          <cell r="Q204">
            <v>-30.2</v>
          </cell>
          <cell r="R204">
            <v>-6.64</v>
          </cell>
          <cell r="S204">
            <v>0</v>
          </cell>
          <cell r="T204">
            <v>-6.64</v>
          </cell>
          <cell r="U204">
            <v>0</v>
          </cell>
          <cell r="V204">
            <v>-6.64</v>
          </cell>
          <cell r="W204">
            <v>684.6</v>
          </cell>
          <cell r="X204">
            <v>677.96</v>
          </cell>
          <cell r="Y204">
            <v>0</v>
          </cell>
          <cell r="Z204">
            <v>677.96</v>
          </cell>
          <cell r="AA204">
            <v>3.999999999996362E-2</v>
          </cell>
          <cell r="AB204">
            <v>678</v>
          </cell>
          <cell r="AC204">
            <v>35.69</v>
          </cell>
          <cell r="AD204">
            <v>35.69</v>
          </cell>
          <cell r="AE204">
            <v>0</v>
          </cell>
          <cell r="AF204">
            <v>35.69</v>
          </cell>
          <cell r="AG204">
            <v>0</v>
          </cell>
          <cell r="AH204">
            <v>35.69</v>
          </cell>
          <cell r="AI204">
            <v>0</v>
          </cell>
          <cell r="AJ204">
            <v>35.69</v>
          </cell>
          <cell r="AK204">
            <v>-2112</v>
          </cell>
          <cell r="AL204">
            <v>-2076.31</v>
          </cell>
          <cell r="AM204">
            <v>0</v>
          </cell>
          <cell r="AN204">
            <v>-2076.31</v>
          </cell>
          <cell r="AO204">
            <v>0</v>
          </cell>
          <cell r="AP204">
            <v>-2076.31</v>
          </cell>
          <cell r="AQ204">
            <v>0</v>
          </cell>
          <cell r="AR204">
            <v>-2076.31</v>
          </cell>
          <cell r="AS204">
            <v>0</v>
          </cell>
          <cell r="AT204">
            <v>-2076.31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A205" t="str">
            <v>5-4201</v>
          </cell>
          <cell r="B205" t="str">
            <v>Salaries Solutions Del</v>
          </cell>
          <cell r="C205">
            <v>5</v>
          </cell>
          <cell r="D205">
            <v>4201</v>
          </cell>
          <cell r="F205">
            <v>0</v>
          </cell>
          <cell r="H205">
            <v>0</v>
          </cell>
          <cell r="I205">
            <v>117867.22</v>
          </cell>
          <cell r="J205">
            <v>117867.22</v>
          </cell>
          <cell r="L205">
            <v>0</v>
          </cell>
          <cell r="N205">
            <v>0</v>
          </cell>
          <cell r="O205">
            <v>141906.93</v>
          </cell>
          <cell r="P205">
            <v>259774.15</v>
          </cell>
          <cell r="Q205">
            <v>46578.870000000024</v>
          </cell>
          <cell r="R205">
            <v>306353.02</v>
          </cell>
          <cell r="S205">
            <v>54529.489999999991</v>
          </cell>
          <cell r="T205">
            <v>360882.51</v>
          </cell>
          <cell r="U205">
            <v>47487.5</v>
          </cell>
          <cell r="V205">
            <v>408370.01</v>
          </cell>
          <cell r="W205">
            <v>47705.450000000012</v>
          </cell>
          <cell r="X205">
            <v>456075.46</v>
          </cell>
          <cell r="Y205">
            <v>54246.209999999963</v>
          </cell>
          <cell r="Z205">
            <v>510321.67</v>
          </cell>
          <cell r="AA205">
            <v>59021.330000000016</v>
          </cell>
          <cell r="AB205">
            <v>569343</v>
          </cell>
          <cell r="AC205">
            <v>60675.95</v>
          </cell>
          <cell r="AD205">
            <v>60675.95</v>
          </cell>
          <cell r="AE205">
            <v>67971.27</v>
          </cell>
          <cell r="AF205">
            <v>128647.22</v>
          </cell>
          <cell r="AG205">
            <v>58095.839999999997</v>
          </cell>
          <cell r="AH205">
            <v>186743.06</v>
          </cell>
          <cell r="AI205">
            <v>58095.839999999997</v>
          </cell>
          <cell r="AJ205">
            <v>244838.9</v>
          </cell>
          <cell r="AK205">
            <v>58095.839999999997</v>
          </cell>
          <cell r="AL205">
            <v>302934.74</v>
          </cell>
          <cell r="AM205">
            <v>60403.530000000028</v>
          </cell>
          <cell r="AN205">
            <v>363338.27</v>
          </cell>
          <cell r="AO205">
            <v>63429.169999999984</v>
          </cell>
          <cell r="AP205">
            <v>426767.44</v>
          </cell>
          <cell r="AQ205">
            <v>69884.229999999981</v>
          </cell>
          <cell r="AR205">
            <v>496651.67</v>
          </cell>
          <cell r="AS205">
            <v>73047.429999999993</v>
          </cell>
          <cell r="AT205">
            <v>569699.1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A206" t="str">
            <v>5-4202</v>
          </cell>
          <cell r="B206" t="str">
            <v>Bonuses Solutions Del</v>
          </cell>
          <cell r="C206">
            <v>5</v>
          </cell>
          <cell r="D206">
            <v>4202</v>
          </cell>
          <cell r="F206">
            <v>0</v>
          </cell>
          <cell r="H206">
            <v>0</v>
          </cell>
          <cell r="I206">
            <v>7410.78</v>
          </cell>
          <cell r="J206">
            <v>7410.78</v>
          </cell>
          <cell r="L206">
            <v>0</v>
          </cell>
          <cell r="N206">
            <v>0</v>
          </cell>
          <cell r="O206">
            <v>6607.2500000000009</v>
          </cell>
          <cell r="P206">
            <v>14018.03</v>
          </cell>
          <cell r="Q206">
            <v>0</v>
          </cell>
          <cell r="R206">
            <v>14018.03</v>
          </cell>
          <cell r="S206">
            <v>3561.8000000000011</v>
          </cell>
          <cell r="T206">
            <v>17579.830000000002</v>
          </cell>
          <cell r="U206">
            <v>100000</v>
          </cell>
          <cell r="V206">
            <v>117579.83</v>
          </cell>
          <cell r="W206">
            <v>0</v>
          </cell>
          <cell r="X206">
            <v>117579.83</v>
          </cell>
          <cell r="Y206">
            <v>-83232.459999999992</v>
          </cell>
          <cell r="Z206">
            <v>34347.370000000003</v>
          </cell>
          <cell r="AA206">
            <v>11999.629999999997</v>
          </cell>
          <cell r="AB206">
            <v>46347</v>
          </cell>
          <cell r="AC206">
            <v>0</v>
          </cell>
          <cell r="AD206">
            <v>0</v>
          </cell>
          <cell r="AE206">
            <v>-482.67</v>
          </cell>
          <cell r="AF206">
            <v>-482.67</v>
          </cell>
          <cell r="AG206">
            <v>23134.839999999997</v>
          </cell>
          <cell r="AH206">
            <v>22652.17</v>
          </cell>
          <cell r="AI206">
            <v>1.0000000002037268E-2</v>
          </cell>
          <cell r="AJ206">
            <v>22652.18</v>
          </cell>
          <cell r="AK206">
            <v>0</v>
          </cell>
          <cell r="AL206">
            <v>22652.18</v>
          </cell>
          <cell r="AM206">
            <v>43999.999999999993</v>
          </cell>
          <cell r="AN206">
            <v>66652.179999999993</v>
          </cell>
          <cell r="AO206">
            <v>-3638.179999999993</v>
          </cell>
          <cell r="AP206">
            <v>63014</v>
          </cell>
          <cell r="AQ206">
            <v>7202.2299999999959</v>
          </cell>
          <cell r="AR206">
            <v>70216.23</v>
          </cell>
          <cell r="AS206">
            <v>7304.7400000000052</v>
          </cell>
          <cell r="AT206">
            <v>77520.97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07">
          <cell r="A207" t="str">
            <v>5-4203</v>
          </cell>
          <cell r="B207" t="str">
            <v>Commissions Solutions Del</v>
          </cell>
          <cell r="C207">
            <v>5</v>
          </cell>
          <cell r="D207">
            <v>4203</v>
          </cell>
          <cell r="F207">
            <v>0</v>
          </cell>
          <cell r="H207">
            <v>0</v>
          </cell>
          <cell r="I207">
            <v>0</v>
          </cell>
          <cell r="J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</row>
        <row r="208">
          <cell r="A208" t="str">
            <v>5-4204</v>
          </cell>
          <cell r="B208" t="str">
            <v>BUPA Solutions Del</v>
          </cell>
          <cell r="C208">
            <v>5</v>
          </cell>
          <cell r="D208">
            <v>4204</v>
          </cell>
          <cell r="F208">
            <v>0</v>
          </cell>
          <cell r="H208">
            <v>0</v>
          </cell>
          <cell r="I208">
            <v>1995.06</v>
          </cell>
          <cell r="J208">
            <v>1995.06</v>
          </cell>
          <cell r="L208">
            <v>0</v>
          </cell>
          <cell r="N208">
            <v>0</v>
          </cell>
          <cell r="O208">
            <v>2677.03</v>
          </cell>
          <cell r="P208">
            <v>4672.09</v>
          </cell>
          <cell r="Q208">
            <v>96.9399999999996</v>
          </cell>
          <cell r="R208">
            <v>4769.03</v>
          </cell>
          <cell r="S208">
            <v>557.44999999999982</v>
          </cell>
          <cell r="T208">
            <v>5326.48</v>
          </cell>
          <cell r="U208">
            <v>1716.38</v>
          </cell>
          <cell r="V208">
            <v>7042.86</v>
          </cell>
          <cell r="W208">
            <v>515.41000000000076</v>
          </cell>
          <cell r="X208">
            <v>7558.27</v>
          </cell>
          <cell r="Y208">
            <v>515.3799999999992</v>
          </cell>
          <cell r="Z208">
            <v>8073.65</v>
          </cell>
          <cell r="AA208">
            <v>165.35000000000036</v>
          </cell>
          <cell r="AB208">
            <v>8239</v>
          </cell>
          <cell r="AC208">
            <v>915.92</v>
          </cell>
          <cell r="AD208">
            <v>915.92</v>
          </cell>
          <cell r="AE208">
            <v>1006.3000000000001</v>
          </cell>
          <cell r="AF208">
            <v>1922.22</v>
          </cell>
          <cell r="AG208">
            <v>844.51</v>
          </cell>
          <cell r="AH208">
            <v>2766.73</v>
          </cell>
          <cell r="AI208">
            <v>1013.8200000000002</v>
          </cell>
          <cell r="AJ208">
            <v>3780.55</v>
          </cell>
          <cell r="AK208">
            <v>1013.8199999999997</v>
          </cell>
          <cell r="AL208">
            <v>4794.37</v>
          </cell>
          <cell r="AM208">
            <v>1013.8199999999997</v>
          </cell>
          <cell r="AN208">
            <v>5808.19</v>
          </cell>
          <cell r="AO208">
            <v>975.5</v>
          </cell>
          <cell r="AP208">
            <v>6783.69</v>
          </cell>
          <cell r="AQ208">
            <v>975.5</v>
          </cell>
          <cell r="AR208">
            <v>7759.19</v>
          </cell>
          <cell r="AS208">
            <v>1044.2400000000007</v>
          </cell>
          <cell r="AT208">
            <v>8803.43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A209" t="str">
            <v>5-4205</v>
          </cell>
          <cell r="B209" t="str">
            <v>Car Allowance Solutions Del</v>
          </cell>
          <cell r="C209">
            <v>5</v>
          </cell>
          <cell r="D209">
            <v>4205</v>
          </cell>
          <cell r="F209">
            <v>0</v>
          </cell>
          <cell r="H209">
            <v>0</v>
          </cell>
          <cell r="I209">
            <v>12464.62</v>
          </cell>
          <cell r="J209">
            <v>12464.62</v>
          </cell>
          <cell r="L209">
            <v>0</v>
          </cell>
          <cell r="N209">
            <v>0</v>
          </cell>
          <cell r="O209">
            <v>15811.92</v>
          </cell>
          <cell r="P209">
            <v>28276.54</v>
          </cell>
          <cell r="Q209">
            <v>6355</v>
          </cell>
          <cell r="R209">
            <v>34631.54</v>
          </cell>
          <cell r="S209">
            <v>7093.4599999999991</v>
          </cell>
          <cell r="T209">
            <v>41725</v>
          </cell>
          <cell r="U209">
            <v>7675</v>
          </cell>
          <cell r="V209">
            <v>49400</v>
          </cell>
          <cell r="W209">
            <v>6509.8700000000026</v>
          </cell>
          <cell r="X209">
            <v>55909.87</v>
          </cell>
          <cell r="Y209">
            <v>7754.489999999998</v>
          </cell>
          <cell r="Z209">
            <v>63664.36</v>
          </cell>
          <cell r="AA209">
            <v>8882.64</v>
          </cell>
          <cell r="AB209">
            <v>72547</v>
          </cell>
          <cell r="AC209">
            <v>9319.23</v>
          </cell>
          <cell r="AD209">
            <v>9319.23</v>
          </cell>
          <cell r="AE209">
            <v>9168.4599999999991</v>
          </cell>
          <cell r="AF209">
            <v>18487.689999999999</v>
          </cell>
          <cell r="AG209">
            <v>9100</v>
          </cell>
          <cell r="AH209">
            <v>27587.69</v>
          </cell>
          <cell r="AI209">
            <v>9100.0000000000036</v>
          </cell>
          <cell r="AJ209">
            <v>36687.69</v>
          </cell>
          <cell r="AK209">
            <v>10474</v>
          </cell>
          <cell r="AL209">
            <v>47161.69</v>
          </cell>
          <cell r="AM209">
            <v>10365.379999999997</v>
          </cell>
          <cell r="AN209">
            <v>57527.07</v>
          </cell>
          <cell r="AO209">
            <v>10910.000000000007</v>
          </cell>
          <cell r="AP209">
            <v>68437.070000000007</v>
          </cell>
          <cell r="AQ209">
            <v>12122.309999999998</v>
          </cell>
          <cell r="AR209">
            <v>80559.38</v>
          </cell>
          <cell r="AS209">
            <v>12477.690000000002</v>
          </cell>
          <cell r="AT209">
            <v>93037.07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A210" t="str">
            <v>5-4206</v>
          </cell>
          <cell r="B210" t="str">
            <v>Car Allowance Leased Solutions Del</v>
          </cell>
          <cell r="C210">
            <v>5</v>
          </cell>
          <cell r="D210">
            <v>4206</v>
          </cell>
          <cell r="F210">
            <v>0</v>
          </cell>
          <cell r="H210">
            <v>0</v>
          </cell>
          <cell r="I210">
            <v>-2129.58</v>
          </cell>
          <cell r="J210">
            <v>-2129.58</v>
          </cell>
          <cell r="L210">
            <v>0</v>
          </cell>
          <cell r="N210">
            <v>0</v>
          </cell>
          <cell r="O210">
            <v>-966.05000000000018</v>
          </cell>
          <cell r="P210">
            <v>-3095.63</v>
          </cell>
          <cell r="Q210">
            <v>1176.8000000000002</v>
          </cell>
          <cell r="R210">
            <v>-1918.83</v>
          </cell>
          <cell r="S210">
            <v>1176.8</v>
          </cell>
          <cell r="T210">
            <v>-742.03</v>
          </cell>
          <cell r="U210">
            <v>656.12</v>
          </cell>
          <cell r="V210">
            <v>-85.91</v>
          </cell>
          <cell r="W210">
            <v>437.40999999999997</v>
          </cell>
          <cell r="X210">
            <v>351.5</v>
          </cell>
          <cell r="Y210">
            <v>437.41999999999996</v>
          </cell>
          <cell r="Z210">
            <v>788.92</v>
          </cell>
          <cell r="AA210">
            <v>437.08000000000004</v>
          </cell>
          <cell r="AB210">
            <v>1226</v>
          </cell>
          <cell r="AC210">
            <v>656.1</v>
          </cell>
          <cell r="AD210">
            <v>656.1</v>
          </cell>
          <cell r="AE210">
            <v>656.12</v>
          </cell>
          <cell r="AF210">
            <v>1312.22</v>
          </cell>
          <cell r="AG210">
            <v>656.11999999999989</v>
          </cell>
          <cell r="AH210">
            <v>1968.34</v>
          </cell>
          <cell r="AI210">
            <v>937.31999999999994</v>
          </cell>
          <cell r="AJ210">
            <v>2905.66</v>
          </cell>
          <cell r="AK210">
            <v>656.12000000000035</v>
          </cell>
          <cell r="AL210">
            <v>3561.78</v>
          </cell>
          <cell r="AM210">
            <v>656.11999999999944</v>
          </cell>
          <cell r="AN210">
            <v>4217.8999999999996</v>
          </cell>
          <cell r="AO210">
            <v>656.1200000000008</v>
          </cell>
          <cell r="AP210">
            <v>4874.0200000000004</v>
          </cell>
          <cell r="AQ210">
            <v>520.67999999999938</v>
          </cell>
          <cell r="AR210">
            <v>5394.7</v>
          </cell>
          <cell r="AS210">
            <v>0</v>
          </cell>
          <cell r="AT210">
            <v>5394.7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A211" t="str">
            <v>5-4217</v>
          </cell>
          <cell r="B211" t="str">
            <v>Consulting Expenses Solutions Del</v>
          </cell>
          <cell r="C211">
            <v>5</v>
          </cell>
          <cell r="D211">
            <v>4217</v>
          </cell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24659.13</v>
          </cell>
          <cell r="V211">
            <v>24659.13</v>
          </cell>
          <cell r="W211">
            <v>0</v>
          </cell>
          <cell r="X211">
            <v>24659.13</v>
          </cell>
          <cell r="Y211">
            <v>22100.69</v>
          </cell>
          <cell r="Z211">
            <v>46759.82</v>
          </cell>
          <cell r="AA211">
            <v>47408.18</v>
          </cell>
          <cell r="AB211">
            <v>94168</v>
          </cell>
          <cell r="AC211">
            <v>-13123</v>
          </cell>
          <cell r="AD211">
            <v>-13123</v>
          </cell>
          <cell r="AE211">
            <v>24836.379999999997</v>
          </cell>
          <cell r="AF211">
            <v>11713.38</v>
          </cell>
          <cell r="AG211">
            <v>0</v>
          </cell>
          <cell r="AH211">
            <v>11713.38</v>
          </cell>
          <cell r="AI211">
            <v>1636.4000000000015</v>
          </cell>
          <cell r="AJ211">
            <v>13349.78</v>
          </cell>
          <cell r="AK211">
            <v>0</v>
          </cell>
          <cell r="AL211">
            <v>13349.78</v>
          </cell>
          <cell r="AM211">
            <v>0</v>
          </cell>
          <cell r="AN211">
            <v>13349.78</v>
          </cell>
          <cell r="AO211">
            <v>0</v>
          </cell>
          <cell r="AP211">
            <v>13349.78</v>
          </cell>
          <cell r="AQ211">
            <v>0</v>
          </cell>
          <cell r="AR211">
            <v>13349.78</v>
          </cell>
          <cell r="AS211">
            <v>0</v>
          </cell>
          <cell r="AT211">
            <v>13349.78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</row>
        <row r="212">
          <cell r="A212" t="str">
            <v>5-4218</v>
          </cell>
          <cell r="B212" t="str">
            <v>Employee Recruiting Solutions Del</v>
          </cell>
          <cell r="C212">
            <v>5</v>
          </cell>
          <cell r="D212">
            <v>4218</v>
          </cell>
          <cell r="F212">
            <v>0</v>
          </cell>
          <cell r="H212">
            <v>0</v>
          </cell>
          <cell r="I212">
            <v>0</v>
          </cell>
          <cell r="J212">
            <v>0</v>
          </cell>
          <cell r="L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12150</v>
          </cell>
          <cell r="Z212">
            <v>12150</v>
          </cell>
          <cell r="AA212">
            <v>16800</v>
          </cell>
          <cell r="AB212">
            <v>2895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-7950</v>
          </cell>
          <cell r="AN212">
            <v>-7950</v>
          </cell>
          <cell r="AO212">
            <v>0</v>
          </cell>
          <cell r="AP212">
            <v>-7950</v>
          </cell>
          <cell r="AQ212">
            <v>13200</v>
          </cell>
          <cell r="AR212">
            <v>5250</v>
          </cell>
          <cell r="AS212">
            <v>6150</v>
          </cell>
          <cell r="AT212">
            <v>1140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</row>
        <row r="213">
          <cell r="A213" t="str">
            <v>5-4219</v>
          </cell>
          <cell r="B213" t="str">
            <v>Other Compensation Solutions Del</v>
          </cell>
          <cell r="C213">
            <v>5</v>
          </cell>
          <cell r="D213">
            <v>4219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A214" t="str">
            <v>5-4223</v>
          </cell>
          <cell r="B214" t="str">
            <v>Company Benefits Solutions Del</v>
          </cell>
          <cell r="C214">
            <v>5</v>
          </cell>
          <cell r="D214">
            <v>4223</v>
          </cell>
          <cell r="F214">
            <v>0</v>
          </cell>
          <cell r="H214">
            <v>0</v>
          </cell>
          <cell r="I214">
            <v>0</v>
          </cell>
          <cell r="J214">
            <v>0</v>
          </cell>
          <cell r="L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3234.06</v>
          </cell>
          <cell r="AD214">
            <v>3234.06</v>
          </cell>
          <cell r="AE214">
            <v>779.48</v>
          </cell>
          <cell r="AF214">
            <v>4013.54</v>
          </cell>
          <cell r="AG214">
            <v>751.35000000000036</v>
          </cell>
          <cell r="AH214">
            <v>4764.8900000000003</v>
          </cell>
          <cell r="AI214">
            <v>889.63000000000011</v>
          </cell>
          <cell r="AJ214">
            <v>5654.52</v>
          </cell>
          <cell r="AK214">
            <v>887.48999999999978</v>
          </cell>
          <cell r="AL214">
            <v>6542.01</v>
          </cell>
          <cell r="AM214">
            <v>852.29</v>
          </cell>
          <cell r="AN214">
            <v>7394.3</v>
          </cell>
          <cell r="AO214">
            <v>906.07999999999902</v>
          </cell>
          <cell r="AP214">
            <v>8300.3799999999992</v>
          </cell>
          <cell r="AQ214">
            <v>887.78000000000065</v>
          </cell>
          <cell r="AR214">
            <v>9188.16</v>
          </cell>
          <cell r="AS214">
            <v>875.35000000000036</v>
          </cell>
          <cell r="AT214">
            <v>10063.51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A215" t="str">
            <v>5-4225</v>
          </cell>
          <cell r="B215" t="str">
            <v>Govt Pension Solutions Del</v>
          </cell>
          <cell r="C215">
            <v>5</v>
          </cell>
          <cell r="D215">
            <v>4225</v>
          </cell>
          <cell r="F215">
            <v>0</v>
          </cell>
          <cell r="H215">
            <v>0</v>
          </cell>
          <cell r="I215">
            <v>5312.54</v>
          </cell>
          <cell r="J215">
            <v>5312.54</v>
          </cell>
          <cell r="L215">
            <v>0</v>
          </cell>
          <cell r="N215">
            <v>0</v>
          </cell>
          <cell r="O215">
            <v>5823.19</v>
          </cell>
          <cell r="P215">
            <v>11135.73</v>
          </cell>
          <cell r="Q215">
            <v>1997.2299999999996</v>
          </cell>
          <cell r="R215">
            <v>13132.96</v>
          </cell>
          <cell r="S215">
            <v>2449.2700000000004</v>
          </cell>
          <cell r="T215">
            <v>15582.23</v>
          </cell>
          <cell r="U215">
            <v>2376.75</v>
          </cell>
          <cell r="V215">
            <v>17958.98</v>
          </cell>
          <cell r="W215">
            <v>2389.8300000000017</v>
          </cell>
          <cell r="X215">
            <v>20348.810000000001</v>
          </cell>
          <cell r="Y215">
            <v>2592.0799999999981</v>
          </cell>
          <cell r="Z215">
            <v>22940.89</v>
          </cell>
          <cell r="AA215">
            <v>3127.1100000000006</v>
          </cell>
          <cell r="AB215">
            <v>26068</v>
          </cell>
          <cell r="AC215">
            <v>3218.25</v>
          </cell>
          <cell r="AD215">
            <v>3218.25</v>
          </cell>
          <cell r="AE215">
            <v>1897.9300000000003</v>
          </cell>
          <cell r="AF215">
            <v>5116.18</v>
          </cell>
          <cell r="AG215">
            <v>6376.2999999999993</v>
          </cell>
          <cell r="AH215">
            <v>11492.48</v>
          </cell>
          <cell r="AI215">
            <v>595.20000000000073</v>
          </cell>
          <cell r="AJ215">
            <v>12087.68</v>
          </cell>
          <cell r="AK215">
            <v>3485.75</v>
          </cell>
          <cell r="AL215">
            <v>15573.43</v>
          </cell>
          <cell r="AM215">
            <v>3485.75</v>
          </cell>
          <cell r="AN215">
            <v>19059.18</v>
          </cell>
          <cell r="AO215">
            <v>3710.75</v>
          </cell>
          <cell r="AP215">
            <v>22769.93</v>
          </cell>
          <cell r="AQ215">
            <v>3762.2799999999988</v>
          </cell>
          <cell r="AR215">
            <v>26532.21</v>
          </cell>
          <cell r="AS215">
            <v>4199.16</v>
          </cell>
          <cell r="AT215">
            <v>30731.37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A216" t="str">
            <v>5-4227</v>
          </cell>
          <cell r="B216" t="str">
            <v>Employers N.I. Contr. Solutions Del</v>
          </cell>
          <cell r="C216">
            <v>5</v>
          </cell>
          <cell r="D216">
            <v>4227</v>
          </cell>
          <cell r="F216">
            <v>0</v>
          </cell>
          <cell r="H216">
            <v>0</v>
          </cell>
          <cell r="I216">
            <v>15086.86</v>
          </cell>
          <cell r="J216">
            <v>15086.86</v>
          </cell>
          <cell r="L216">
            <v>0</v>
          </cell>
          <cell r="N216">
            <v>0</v>
          </cell>
          <cell r="O216">
            <v>18047.18</v>
          </cell>
          <cell r="P216">
            <v>33134.04</v>
          </cell>
          <cell r="Q216">
            <v>6446.5800000000017</v>
          </cell>
          <cell r="R216">
            <v>39580.620000000003</v>
          </cell>
          <cell r="S216">
            <v>6298.4799999999959</v>
          </cell>
          <cell r="T216">
            <v>45879.1</v>
          </cell>
          <cell r="U216">
            <v>6009.4400000000023</v>
          </cell>
          <cell r="V216">
            <v>51888.54</v>
          </cell>
          <cell r="W216">
            <v>5897.6699999999983</v>
          </cell>
          <cell r="X216">
            <v>57786.21</v>
          </cell>
          <cell r="Y216">
            <v>8658.6400000000067</v>
          </cell>
          <cell r="Z216">
            <v>66444.850000000006</v>
          </cell>
          <cell r="AA216">
            <v>11399.149999999994</v>
          </cell>
          <cell r="AB216">
            <v>77844</v>
          </cell>
          <cell r="AC216">
            <v>7532.53</v>
          </cell>
          <cell r="AD216">
            <v>7532.53</v>
          </cell>
          <cell r="AE216">
            <v>4686.8</v>
          </cell>
          <cell r="AF216">
            <v>12219.33</v>
          </cell>
          <cell r="AG216">
            <v>10553.039999999999</v>
          </cell>
          <cell r="AH216">
            <v>22772.37</v>
          </cell>
          <cell r="AI216">
            <v>8531.43</v>
          </cell>
          <cell r="AJ216">
            <v>31303.8</v>
          </cell>
          <cell r="AK216">
            <v>7409.7899999999972</v>
          </cell>
          <cell r="AL216">
            <v>38713.589999999997</v>
          </cell>
          <cell r="AM216">
            <v>7623.8500000000058</v>
          </cell>
          <cell r="AN216">
            <v>46337.440000000002</v>
          </cell>
          <cell r="AO216">
            <v>10833.939999999995</v>
          </cell>
          <cell r="AP216">
            <v>57171.38</v>
          </cell>
          <cell r="AQ216">
            <v>8884.2500000000073</v>
          </cell>
          <cell r="AR216">
            <v>66055.63</v>
          </cell>
          <cell r="AS216">
            <v>10010.819999999992</v>
          </cell>
          <cell r="AT216">
            <v>76066.45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</row>
        <row r="217">
          <cell r="A217" t="str">
            <v>5-4230</v>
          </cell>
          <cell r="B217" t="str">
            <v>Air Travel Solutions Del</v>
          </cell>
          <cell r="C217">
            <v>5</v>
          </cell>
          <cell r="D217">
            <v>4230</v>
          </cell>
          <cell r="F217">
            <v>0</v>
          </cell>
          <cell r="H217">
            <v>0</v>
          </cell>
          <cell r="I217">
            <v>2185.85</v>
          </cell>
          <cell r="J217">
            <v>2185.85</v>
          </cell>
          <cell r="L217">
            <v>0</v>
          </cell>
          <cell r="N217">
            <v>0</v>
          </cell>
          <cell r="O217">
            <v>1756.56</v>
          </cell>
          <cell r="P217">
            <v>3942.41</v>
          </cell>
          <cell r="Q217">
            <v>0</v>
          </cell>
          <cell r="R217">
            <v>3942.41</v>
          </cell>
          <cell r="S217">
            <v>-1202.7999999999997</v>
          </cell>
          <cell r="T217">
            <v>2739.61</v>
          </cell>
          <cell r="U217">
            <v>324.09999999999991</v>
          </cell>
          <cell r="V217">
            <v>3063.71</v>
          </cell>
          <cell r="W217">
            <v>0</v>
          </cell>
          <cell r="X217">
            <v>3063.71</v>
          </cell>
          <cell r="Y217">
            <v>1441.6000000000004</v>
          </cell>
          <cell r="Z217">
            <v>4505.3100000000004</v>
          </cell>
          <cell r="AA217">
            <v>-0.31000000000040018</v>
          </cell>
          <cell r="AB217">
            <v>4505</v>
          </cell>
          <cell r="AC217">
            <v>0</v>
          </cell>
          <cell r="AD217">
            <v>0</v>
          </cell>
          <cell r="AE217">
            <v>515.9</v>
          </cell>
          <cell r="AF217">
            <v>515.9</v>
          </cell>
          <cell r="AG217">
            <v>485.1</v>
          </cell>
          <cell r="AH217">
            <v>1001</v>
          </cell>
          <cell r="AI217">
            <v>661.90000000000009</v>
          </cell>
          <cell r="AJ217">
            <v>1662.9</v>
          </cell>
          <cell r="AK217">
            <v>0</v>
          </cell>
          <cell r="AL217">
            <v>1662.9</v>
          </cell>
          <cell r="AM217">
            <v>0</v>
          </cell>
          <cell r="AN217">
            <v>1662.9</v>
          </cell>
          <cell r="AO217">
            <v>1111.58</v>
          </cell>
          <cell r="AP217">
            <v>2774.48</v>
          </cell>
          <cell r="AQ217">
            <v>0</v>
          </cell>
          <cell r="AR217">
            <v>2774.48</v>
          </cell>
          <cell r="AS217">
            <v>0</v>
          </cell>
          <cell r="AT217">
            <v>2774.48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</row>
        <row r="218">
          <cell r="A218" t="str">
            <v>5-4231</v>
          </cell>
          <cell r="B218" t="str">
            <v>Meals out of Town Solutions Del</v>
          </cell>
          <cell r="C218">
            <v>5</v>
          </cell>
          <cell r="D218">
            <v>4231</v>
          </cell>
          <cell r="F218">
            <v>0</v>
          </cell>
          <cell r="H218">
            <v>0</v>
          </cell>
          <cell r="I218">
            <v>47.24</v>
          </cell>
          <cell r="J218">
            <v>47.24</v>
          </cell>
          <cell r="L218">
            <v>0</v>
          </cell>
          <cell r="N218">
            <v>0</v>
          </cell>
          <cell r="O218">
            <v>-15.64</v>
          </cell>
          <cell r="P218">
            <v>31.6</v>
          </cell>
          <cell r="Q218">
            <v>16.420000000000002</v>
          </cell>
          <cell r="R218">
            <v>48.02</v>
          </cell>
          <cell r="S218">
            <v>53.529999999999994</v>
          </cell>
          <cell r="T218">
            <v>101.55</v>
          </cell>
          <cell r="U218">
            <v>34.850000000000009</v>
          </cell>
          <cell r="V218">
            <v>136.4</v>
          </cell>
          <cell r="W218">
            <v>28</v>
          </cell>
          <cell r="X218">
            <v>164.4</v>
          </cell>
          <cell r="Y218">
            <v>240.03</v>
          </cell>
          <cell r="Z218">
            <v>404.43</v>
          </cell>
          <cell r="AA218">
            <v>269.57</v>
          </cell>
          <cell r="AB218">
            <v>674</v>
          </cell>
          <cell r="AC218">
            <v>284.26</v>
          </cell>
          <cell r="AD218">
            <v>284.26</v>
          </cell>
          <cell r="AE218">
            <v>47.420000000000016</v>
          </cell>
          <cell r="AF218">
            <v>331.68</v>
          </cell>
          <cell r="AG218">
            <v>70.599999999999966</v>
          </cell>
          <cell r="AH218">
            <v>402.28</v>
          </cell>
          <cell r="AI218">
            <v>105.70000000000005</v>
          </cell>
          <cell r="AJ218">
            <v>507.98</v>
          </cell>
          <cell r="AK218">
            <v>204</v>
          </cell>
          <cell r="AL218">
            <v>711.98</v>
          </cell>
          <cell r="AM218">
            <v>92.87</v>
          </cell>
          <cell r="AN218">
            <v>804.85</v>
          </cell>
          <cell r="AO218">
            <v>249.63</v>
          </cell>
          <cell r="AP218">
            <v>1054.48</v>
          </cell>
          <cell r="AQ218">
            <v>130.5</v>
          </cell>
          <cell r="AR218">
            <v>1184.98</v>
          </cell>
          <cell r="AS218">
            <v>398.57999999999993</v>
          </cell>
          <cell r="AT218">
            <v>1583.56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A219" t="str">
            <v>5-4232</v>
          </cell>
          <cell r="B219" t="str">
            <v>Hotel Solutions Del</v>
          </cell>
          <cell r="C219">
            <v>5</v>
          </cell>
          <cell r="D219">
            <v>4232</v>
          </cell>
          <cell r="F219">
            <v>0</v>
          </cell>
          <cell r="H219">
            <v>0</v>
          </cell>
          <cell r="I219">
            <v>1330.06</v>
          </cell>
          <cell r="J219">
            <v>1330.06</v>
          </cell>
          <cell r="L219">
            <v>0</v>
          </cell>
          <cell r="N219">
            <v>0</v>
          </cell>
          <cell r="O219">
            <v>796.45000000000027</v>
          </cell>
          <cell r="P219">
            <v>2126.5100000000002</v>
          </cell>
          <cell r="Q219">
            <v>354.25999999999976</v>
          </cell>
          <cell r="R219">
            <v>2480.77</v>
          </cell>
          <cell r="S219">
            <v>-199.23999999999978</v>
          </cell>
          <cell r="T219">
            <v>2281.5300000000002</v>
          </cell>
          <cell r="U219">
            <v>315.32999999999993</v>
          </cell>
          <cell r="V219">
            <v>2596.86</v>
          </cell>
          <cell r="W219">
            <v>250.61999999999989</v>
          </cell>
          <cell r="X219">
            <v>2847.48</v>
          </cell>
          <cell r="Y219">
            <v>2720.6</v>
          </cell>
          <cell r="Z219">
            <v>5568.08</v>
          </cell>
          <cell r="AA219">
            <v>2816.92</v>
          </cell>
          <cell r="AB219">
            <v>8385</v>
          </cell>
          <cell r="AC219">
            <v>3306.43</v>
          </cell>
          <cell r="AD219">
            <v>3306.43</v>
          </cell>
          <cell r="AE219">
            <v>1475.5700000000002</v>
          </cell>
          <cell r="AF219">
            <v>4782</v>
          </cell>
          <cell r="AG219">
            <v>801.81999999999971</v>
          </cell>
          <cell r="AH219">
            <v>5583.82</v>
          </cell>
          <cell r="AI219">
            <v>610.01000000000022</v>
          </cell>
          <cell r="AJ219">
            <v>6193.83</v>
          </cell>
          <cell r="AK219">
            <v>300.43000000000029</v>
          </cell>
          <cell r="AL219">
            <v>6494.26</v>
          </cell>
          <cell r="AM219">
            <v>466.67999999999938</v>
          </cell>
          <cell r="AN219">
            <v>6960.94</v>
          </cell>
          <cell r="AO219">
            <v>1174.8100000000004</v>
          </cell>
          <cell r="AP219">
            <v>8135.75</v>
          </cell>
          <cell r="AQ219">
            <v>544.56999999999971</v>
          </cell>
          <cell r="AR219">
            <v>8680.32</v>
          </cell>
          <cell r="AS219">
            <v>2848.1100000000006</v>
          </cell>
          <cell r="AT219">
            <v>11528.43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A220" t="str">
            <v>5-4233</v>
          </cell>
          <cell r="B220" t="str">
            <v>OOT Car Rental Solutions Del</v>
          </cell>
          <cell r="C220">
            <v>5</v>
          </cell>
          <cell r="D220">
            <v>4233</v>
          </cell>
          <cell r="F220">
            <v>0</v>
          </cell>
          <cell r="H220">
            <v>0</v>
          </cell>
          <cell r="I220">
            <v>71.41</v>
          </cell>
          <cell r="J220">
            <v>71.41</v>
          </cell>
          <cell r="L220">
            <v>0</v>
          </cell>
          <cell r="N220">
            <v>0</v>
          </cell>
          <cell r="O220">
            <v>113.66</v>
          </cell>
          <cell r="P220">
            <v>185.07</v>
          </cell>
          <cell r="Q220">
            <v>0</v>
          </cell>
          <cell r="R220">
            <v>185.07</v>
          </cell>
          <cell r="S220">
            <v>0</v>
          </cell>
          <cell r="T220">
            <v>185.07</v>
          </cell>
          <cell r="U220">
            <v>0</v>
          </cell>
          <cell r="V220">
            <v>185.07</v>
          </cell>
          <cell r="W220">
            <v>0</v>
          </cell>
          <cell r="X220">
            <v>185.07</v>
          </cell>
          <cell r="Y220">
            <v>0</v>
          </cell>
          <cell r="Z220">
            <v>185.07</v>
          </cell>
          <cell r="AA220">
            <v>-6.9999999999993179E-2</v>
          </cell>
          <cell r="AB220">
            <v>185</v>
          </cell>
          <cell r="AC220">
            <v>0</v>
          </cell>
          <cell r="AD220">
            <v>0</v>
          </cell>
          <cell r="AE220">
            <v>1361.6</v>
          </cell>
          <cell r="AF220">
            <v>1361.6</v>
          </cell>
          <cell r="AG220">
            <v>0</v>
          </cell>
          <cell r="AH220">
            <v>1361.6</v>
          </cell>
          <cell r="AI220">
            <v>0</v>
          </cell>
          <cell r="AJ220">
            <v>1361.6</v>
          </cell>
          <cell r="AK220">
            <v>0</v>
          </cell>
          <cell r="AL220">
            <v>1361.6</v>
          </cell>
          <cell r="AM220">
            <v>0</v>
          </cell>
          <cell r="AN220">
            <v>1361.6</v>
          </cell>
          <cell r="AO220">
            <v>0</v>
          </cell>
          <cell r="AP220">
            <v>1361.6</v>
          </cell>
          <cell r="AQ220">
            <v>0</v>
          </cell>
          <cell r="AR220">
            <v>1361.6</v>
          </cell>
          <cell r="AS220">
            <v>0</v>
          </cell>
          <cell r="AT220">
            <v>1361.6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A221" t="str">
            <v>5-4234</v>
          </cell>
          <cell r="B221" t="str">
            <v>OOT Taxi Parking &amp; Gas Solutions Del</v>
          </cell>
          <cell r="C221">
            <v>5</v>
          </cell>
          <cell r="D221">
            <v>4234</v>
          </cell>
          <cell r="F221">
            <v>0</v>
          </cell>
          <cell r="H221">
            <v>0</v>
          </cell>
          <cell r="I221">
            <v>3729.92</v>
          </cell>
          <cell r="J221">
            <v>3729.92</v>
          </cell>
          <cell r="L221">
            <v>0</v>
          </cell>
          <cell r="N221">
            <v>0</v>
          </cell>
          <cell r="O221">
            <v>3676.5299999999997</v>
          </cell>
          <cell r="P221">
            <v>7406.45</v>
          </cell>
          <cell r="Q221">
            <v>921.38000000000011</v>
          </cell>
          <cell r="R221">
            <v>8327.83</v>
          </cell>
          <cell r="S221">
            <v>1605.8199999999997</v>
          </cell>
          <cell r="T221">
            <v>9933.65</v>
          </cell>
          <cell r="U221">
            <v>736.05000000000109</v>
          </cell>
          <cell r="V221">
            <v>10669.7</v>
          </cell>
          <cell r="W221">
            <v>1888.8799999999992</v>
          </cell>
          <cell r="X221">
            <v>12558.58</v>
          </cell>
          <cell r="Y221">
            <v>1131.8099999999995</v>
          </cell>
          <cell r="Z221">
            <v>13690.39</v>
          </cell>
          <cell r="AA221">
            <v>4056.6100000000006</v>
          </cell>
          <cell r="AB221">
            <v>17747</v>
          </cell>
          <cell r="AC221">
            <v>1103.56</v>
          </cell>
          <cell r="AD221">
            <v>1103.56</v>
          </cell>
          <cell r="AE221">
            <v>2513.62</v>
          </cell>
          <cell r="AF221">
            <v>3617.18</v>
          </cell>
          <cell r="AG221">
            <v>1875.8899999999999</v>
          </cell>
          <cell r="AH221">
            <v>5493.07</v>
          </cell>
          <cell r="AI221">
            <v>1886.17</v>
          </cell>
          <cell r="AJ221">
            <v>7379.24</v>
          </cell>
          <cell r="AK221">
            <v>2665.8500000000004</v>
          </cell>
          <cell r="AL221">
            <v>10045.09</v>
          </cell>
          <cell r="AM221">
            <v>1974.8099999999995</v>
          </cell>
          <cell r="AN221">
            <v>12019.9</v>
          </cell>
          <cell r="AO221">
            <v>2467.7299999999996</v>
          </cell>
          <cell r="AP221">
            <v>14487.63</v>
          </cell>
          <cell r="AQ221">
            <v>3318.8200000000015</v>
          </cell>
          <cell r="AR221">
            <v>17806.45</v>
          </cell>
          <cell r="AS221">
            <v>2602.3600000000006</v>
          </cell>
          <cell r="AT221">
            <v>20408.810000000001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</row>
        <row r="222">
          <cell r="A222" t="str">
            <v>5-4235</v>
          </cell>
          <cell r="B222" t="str">
            <v>Travel out of Town Solutions Del</v>
          </cell>
          <cell r="C222">
            <v>5</v>
          </cell>
          <cell r="D222">
            <v>4235</v>
          </cell>
          <cell r="F222">
            <v>0</v>
          </cell>
          <cell r="H222">
            <v>0</v>
          </cell>
          <cell r="I222">
            <v>1592.5</v>
          </cell>
          <cell r="J222">
            <v>1592.5</v>
          </cell>
          <cell r="L222">
            <v>0</v>
          </cell>
          <cell r="N222">
            <v>0</v>
          </cell>
          <cell r="O222">
            <v>3963.41</v>
          </cell>
          <cell r="P222">
            <v>5555.91</v>
          </cell>
          <cell r="Q222">
            <v>4800.75</v>
          </cell>
          <cell r="R222">
            <v>10356.66</v>
          </cell>
          <cell r="S222">
            <v>126</v>
          </cell>
          <cell r="T222">
            <v>10482.66</v>
          </cell>
          <cell r="U222">
            <v>47</v>
          </cell>
          <cell r="V222">
            <v>10529.66</v>
          </cell>
          <cell r="W222">
            <v>74.510000000000218</v>
          </cell>
          <cell r="X222">
            <v>10604.17</v>
          </cell>
          <cell r="Y222">
            <v>0</v>
          </cell>
          <cell r="Z222">
            <v>10604.17</v>
          </cell>
          <cell r="AA222">
            <v>233.82999999999993</v>
          </cell>
          <cell r="AB222">
            <v>10838</v>
          </cell>
          <cell r="AC222">
            <v>932.6</v>
          </cell>
          <cell r="AD222">
            <v>932.6</v>
          </cell>
          <cell r="AE222">
            <v>154.99999999999989</v>
          </cell>
          <cell r="AF222">
            <v>1087.5999999999999</v>
          </cell>
          <cell r="AG222">
            <v>144.90000000000009</v>
          </cell>
          <cell r="AH222">
            <v>1232.5</v>
          </cell>
          <cell r="AI222">
            <v>288.79999999999995</v>
          </cell>
          <cell r="AJ222">
            <v>1521.3</v>
          </cell>
          <cell r="AK222">
            <v>470.10000000000014</v>
          </cell>
          <cell r="AL222">
            <v>1991.4</v>
          </cell>
          <cell r="AM222">
            <v>264.09999999999991</v>
          </cell>
          <cell r="AN222">
            <v>2255.5</v>
          </cell>
          <cell r="AO222">
            <v>531.5</v>
          </cell>
          <cell r="AP222">
            <v>2787</v>
          </cell>
          <cell r="AQ222">
            <v>166.59999999999991</v>
          </cell>
          <cell r="AR222">
            <v>2953.6</v>
          </cell>
          <cell r="AS222">
            <v>1192.7000000000003</v>
          </cell>
          <cell r="AT222">
            <v>4146.3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</row>
        <row r="223">
          <cell r="A223" t="str">
            <v>5-4236</v>
          </cell>
          <cell r="B223" t="str">
            <v>Cust Relations out of Town S.A</v>
          </cell>
          <cell r="C223">
            <v>5</v>
          </cell>
          <cell r="D223">
            <v>4236</v>
          </cell>
          <cell r="F223">
            <v>0</v>
          </cell>
          <cell r="H223">
            <v>0</v>
          </cell>
          <cell r="I223">
            <v>196.83</v>
          </cell>
          <cell r="J223">
            <v>196.83</v>
          </cell>
          <cell r="L223">
            <v>0</v>
          </cell>
          <cell r="N223">
            <v>0</v>
          </cell>
          <cell r="O223">
            <v>136.39000000000001</v>
          </cell>
          <cell r="P223">
            <v>333.22</v>
          </cell>
          <cell r="Q223">
            <v>10.599999999999966</v>
          </cell>
          <cell r="R223">
            <v>343.82</v>
          </cell>
          <cell r="S223">
            <v>138.90000000000003</v>
          </cell>
          <cell r="T223">
            <v>482.72</v>
          </cell>
          <cell r="U223">
            <v>71.25</v>
          </cell>
          <cell r="V223">
            <v>553.97</v>
          </cell>
          <cell r="W223">
            <v>58.409999999999968</v>
          </cell>
          <cell r="X223">
            <v>612.38</v>
          </cell>
          <cell r="Y223">
            <v>0</v>
          </cell>
          <cell r="Z223">
            <v>612.38</v>
          </cell>
          <cell r="AA223">
            <v>54.620000000000005</v>
          </cell>
          <cell r="AB223">
            <v>667</v>
          </cell>
          <cell r="AC223">
            <v>266.75</v>
          </cell>
          <cell r="AD223">
            <v>266.75</v>
          </cell>
          <cell r="AE223">
            <v>304.29999999999995</v>
          </cell>
          <cell r="AF223">
            <v>571.04999999999995</v>
          </cell>
          <cell r="AG223">
            <v>0</v>
          </cell>
          <cell r="AH223">
            <v>571.04999999999995</v>
          </cell>
          <cell r="AI223">
            <v>0</v>
          </cell>
          <cell r="AJ223">
            <v>571.04999999999995</v>
          </cell>
          <cell r="AK223">
            <v>0</v>
          </cell>
          <cell r="AL223">
            <v>571.04999999999995</v>
          </cell>
          <cell r="AM223">
            <v>0</v>
          </cell>
          <cell r="AN223">
            <v>571.04999999999995</v>
          </cell>
          <cell r="AO223">
            <v>29.850000000000023</v>
          </cell>
          <cell r="AP223">
            <v>600.9</v>
          </cell>
          <cell r="AQ223">
            <v>65.5</v>
          </cell>
          <cell r="AR223">
            <v>666.4</v>
          </cell>
          <cell r="AS223">
            <v>400.00000000000011</v>
          </cell>
          <cell r="AT223">
            <v>1066.4000000000001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A224" t="str">
            <v>5-4237</v>
          </cell>
          <cell r="B224" t="str">
            <v>Customer Relations in Town S.A</v>
          </cell>
          <cell r="C224">
            <v>5</v>
          </cell>
          <cell r="D224">
            <v>4237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N224">
            <v>0</v>
          </cell>
          <cell r="O224">
            <v>81.7</v>
          </cell>
          <cell r="P224">
            <v>81.7</v>
          </cell>
          <cell r="Q224">
            <v>0</v>
          </cell>
          <cell r="R224">
            <v>81.7</v>
          </cell>
          <cell r="S224">
            <v>0</v>
          </cell>
          <cell r="T224">
            <v>81.7</v>
          </cell>
          <cell r="U224">
            <v>135.43</v>
          </cell>
          <cell r="V224">
            <v>217.13</v>
          </cell>
          <cell r="W224">
            <v>132.20999999999998</v>
          </cell>
          <cell r="X224">
            <v>349.34</v>
          </cell>
          <cell r="Y224">
            <v>0</v>
          </cell>
          <cell r="Z224">
            <v>349.34</v>
          </cell>
          <cell r="AA224">
            <v>501.66</v>
          </cell>
          <cell r="AB224">
            <v>851</v>
          </cell>
          <cell r="AC224">
            <v>143.13</v>
          </cell>
          <cell r="AD224">
            <v>143.13</v>
          </cell>
          <cell r="AE224">
            <v>78</v>
          </cell>
          <cell r="AF224">
            <v>221.13</v>
          </cell>
          <cell r="AG224">
            <v>32.170000000000016</v>
          </cell>
          <cell r="AH224">
            <v>253.3</v>
          </cell>
          <cell r="AI224">
            <v>278.65000000000003</v>
          </cell>
          <cell r="AJ224">
            <v>531.95000000000005</v>
          </cell>
          <cell r="AK224">
            <v>0</v>
          </cell>
          <cell r="AL224">
            <v>531.95000000000005</v>
          </cell>
          <cell r="AM224">
            <v>20</v>
          </cell>
          <cell r="AN224">
            <v>551.95000000000005</v>
          </cell>
          <cell r="AO224">
            <v>142.69999999999993</v>
          </cell>
          <cell r="AP224">
            <v>694.65</v>
          </cell>
          <cell r="AQ224">
            <v>24.700000000000045</v>
          </cell>
          <cell r="AR224">
            <v>719.35</v>
          </cell>
          <cell r="AS224">
            <v>11.399999999999977</v>
          </cell>
          <cell r="AT224">
            <v>730.75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A225" t="str">
            <v>5-4240</v>
          </cell>
          <cell r="B225" t="str">
            <v>Overtime Meals Solutions Del</v>
          </cell>
          <cell r="C225">
            <v>5</v>
          </cell>
          <cell r="D225">
            <v>4240</v>
          </cell>
          <cell r="F225">
            <v>0</v>
          </cell>
          <cell r="H225">
            <v>0</v>
          </cell>
          <cell r="I225">
            <v>18.149999999999999</v>
          </cell>
          <cell r="J225">
            <v>18.149999999999999</v>
          </cell>
          <cell r="L225">
            <v>0</v>
          </cell>
          <cell r="N225">
            <v>0</v>
          </cell>
          <cell r="O225">
            <v>66.97</v>
          </cell>
          <cell r="P225">
            <v>85.12</v>
          </cell>
          <cell r="Q225">
            <v>0</v>
          </cell>
          <cell r="R225">
            <v>85.12</v>
          </cell>
          <cell r="S225">
            <v>0</v>
          </cell>
          <cell r="T225">
            <v>85.12</v>
          </cell>
          <cell r="U225">
            <v>0</v>
          </cell>
          <cell r="V225">
            <v>85.12</v>
          </cell>
          <cell r="W225">
            <v>13.599999999999994</v>
          </cell>
          <cell r="X225">
            <v>98.72</v>
          </cell>
          <cell r="Y225">
            <v>0</v>
          </cell>
          <cell r="Z225">
            <v>98.72</v>
          </cell>
          <cell r="AA225">
            <v>10.280000000000001</v>
          </cell>
          <cell r="AB225">
            <v>109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A226" t="str">
            <v>5-4241</v>
          </cell>
          <cell r="B226" t="str">
            <v>Local Car Rental Solutions Del</v>
          </cell>
          <cell r="C226">
            <v>5</v>
          </cell>
          <cell r="D226">
            <v>4241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44.26</v>
          </cell>
          <cell r="T226">
            <v>44.26</v>
          </cell>
          <cell r="U226">
            <v>0</v>
          </cell>
          <cell r="V226">
            <v>44.26</v>
          </cell>
          <cell r="W226">
            <v>0</v>
          </cell>
          <cell r="X226">
            <v>44.26</v>
          </cell>
          <cell r="Y226">
            <v>0</v>
          </cell>
          <cell r="Z226">
            <v>44.26</v>
          </cell>
          <cell r="AA226">
            <v>-0.25999999999999801</v>
          </cell>
          <cell r="AB226">
            <v>44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A227" t="str">
            <v>5-4242</v>
          </cell>
          <cell r="B227" t="str">
            <v>Local Parking Solutions Del</v>
          </cell>
          <cell r="C227">
            <v>5</v>
          </cell>
          <cell r="D227">
            <v>4242</v>
          </cell>
          <cell r="F227">
            <v>0</v>
          </cell>
          <cell r="H227">
            <v>0</v>
          </cell>
          <cell r="I227">
            <v>0</v>
          </cell>
          <cell r="J227">
            <v>0</v>
          </cell>
          <cell r="L227">
            <v>0</v>
          </cell>
          <cell r="N227">
            <v>0</v>
          </cell>
          <cell r="O227">
            <v>238.83</v>
          </cell>
          <cell r="P227">
            <v>238.83</v>
          </cell>
          <cell r="Q227">
            <v>46.69999999999996</v>
          </cell>
          <cell r="R227">
            <v>285.52999999999997</v>
          </cell>
          <cell r="S227">
            <v>9.8000000000000114</v>
          </cell>
          <cell r="T227">
            <v>295.33</v>
          </cell>
          <cell r="U227">
            <v>0</v>
          </cell>
          <cell r="V227">
            <v>295.33</v>
          </cell>
          <cell r="W227">
            <v>45.629999999999995</v>
          </cell>
          <cell r="X227">
            <v>340.96</v>
          </cell>
          <cell r="Y227">
            <v>2.2000000000000455</v>
          </cell>
          <cell r="Z227">
            <v>343.16</v>
          </cell>
          <cell r="AA227">
            <v>68.839999999999975</v>
          </cell>
          <cell r="AB227">
            <v>412</v>
          </cell>
          <cell r="AC227">
            <v>1.66</v>
          </cell>
          <cell r="AD227">
            <v>1.66</v>
          </cell>
          <cell r="AE227">
            <v>65.510000000000005</v>
          </cell>
          <cell r="AF227">
            <v>67.17</v>
          </cell>
          <cell r="AG227">
            <v>1.8700000000000045</v>
          </cell>
          <cell r="AH227">
            <v>69.040000000000006</v>
          </cell>
          <cell r="AI227">
            <v>35.599999999999994</v>
          </cell>
          <cell r="AJ227">
            <v>104.64</v>
          </cell>
          <cell r="AK227">
            <v>0</v>
          </cell>
          <cell r="AL227">
            <v>104.64</v>
          </cell>
          <cell r="AM227">
            <v>69.08</v>
          </cell>
          <cell r="AN227">
            <v>173.72</v>
          </cell>
          <cell r="AO227">
            <v>10</v>
          </cell>
          <cell r="AP227">
            <v>183.72</v>
          </cell>
          <cell r="AQ227">
            <v>0</v>
          </cell>
          <cell r="AR227">
            <v>183.72</v>
          </cell>
          <cell r="AS227">
            <v>64.94</v>
          </cell>
          <cell r="AT227">
            <v>248.66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</row>
        <row r="228">
          <cell r="A228" t="str">
            <v>5-4243</v>
          </cell>
          <cell r="B228" t="str">
            <v>Local Taxi &amp; Gas Solutions Del</v>
          </cell>
          <cell r="C228">
            <v>5</v>
          </cell>
          <cell r="D228">
            <v>4243</v>
          </cell>
          <cell r="F228">
            <v>0</v>
          </cell>
          <cell r="H228">
            <v>0</v>
          </cell>
          <cell r="I228">
            <v>-2318.1999999999998</v>
          </cell>
          <cell r="J228">
            <v>-2318.1999999999998</v>
          </cell>
          <cell r="L228">
            <v>0</v>
          </cell>
          <cell r="N228">
            <v>0</v>
          </cell>
          <cell r="O228">
            <v>221.53999999999996</v>
          </cell>
          <cell r="P228">
            <v>-2096.66</v>
          </cell>
          <cell r="Q228">
            <v>292.89999999999986</v>
          </cell>
          <cell r="R228">
            <v>-1803.76</v>
          </cell>
          <cell r="S228">
            <v>148.8599999999999</v>
          </cell>
          <cell r="T228">
            <v>-1654.9</v>
          </cell>
          <cell r="U228">
            <v>171.2800000000002</v>
          </cell>
          <cell r="V228">
            <v>-1483.62</v>
          </cell>
          <cell r="W228">
            <v>25</v>
          </cell>
          <cell r="X228">
            <v>-1458.62</v>
          </cell>
          <cell r="Y228">
            <v>2011.3999999999999</v>
          </cell>
          <cell r="Z228">
            <v>552.78</v>
          </cell>
          <cell r="AA228">
            <v>827.22</v>
          </cell>
          <cell r="AB228">
            <v>1380</v>
          </cell>
          <cell r="AC228">
            <v>0</v>
          </cell>
          <cell r="AD228">
            <v>0</v>
          </cell>
          <cell r="AE228">
            <v>27.27</v>
          </cell>
          <cell r="AF228">
            <v>27.27</v>
          </cell>
          <cell r="AG228">
            <v>13.040000000000003</v>
          </cell>
          <cell r="AH228">
            <v>40.31</v>
          </cell>
          <cell r="AI228">
            <v>18.839999999999996</v>
          </cell>
          <cell r="AJ228">
            <v>59.15</v>
          </cell>
          <cell r="AK228">
            <v>11.000000000000007</v>
          </cell>
          <cell r="AL228">
            <v>70.150000000000006</v>
          </cell>
          <cell r="AM228">
            <v>58.799999999999983</v>
          </cell>
          <cell r="AN228">
            <v>128.94999999999999</v>
          </cell>
          <cell r="AO228">
            <v>199.7</v>
          </cell>
          <cell r="AP228">
            <v>328.65</v>
          </cell>
          <cell r="AQ228">
            <v>85.56</v>
          </cell>
          <cell r="AR228">
            <v>414.21</v>
          </cell>
          <cell r="AS228">
            <v>26</v>
          </cell>
          <cell r="AT228">
            <v>440.21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A229" t="str">
            <v>5-4244</v>
          </cell>
          <cell r="B229" t="str">
            <v>Local Mileage Solutions Del</v>
          </cell>
          <cell r="C229">
            <v>5</v>
          </cell>
          <cell r="D229">
            <v>4244</v>
          </cell>
          <cell r="F229">
            <v>0</v>
          </cell>
          <cell r="H229">
            <v>0</v>
          </cell>
          <cell r="I229">
            <v>0</v>
          </cell>
          <cell r="J229">
            <v>0</v>
          </cell>
          <cell r="L229">
            <v>0</v>
          </cell>
          <cell r="N229">
            <v>0</v>
          </cell>
          <cell r="O229">
            <v>114.41</v>
          </cell>
          <cell r="P229">
            <v>114.41</v>
          </cell>
          <cell r="Q229">
            <v>340.20000000000005</v>
          </cell>
          <cell r="R229">
            <v>454.61</v>
          </cell>
          <cell r="S229">
            <v>0</v>
          </cell>
          <cell r="T229">
            <v>454.61</v>
          </cell>
          <cell r="U229">
            <v>0</v>
          </cell>
          <cell r="V229">
            <v>454.61</v>
          </cell>
          <cell r="W229">
            <v>0</v>
          </cell>
          <cell r="X229">
            <v>454.61</v>
          </cell>
          <cell r="Y229">
            <v>0</v>
          </cell>
          <cell r="Z229">
            <v>454.61</v>
          </cell>
          <cell r="AA229">
            <v>0.38999999999998636</v>
          </cell>
          <cell r="AB229">
            <v>455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45.6</v>
          </cell>
          <cell r="AP229">
            <v>45.6</v>
          </cell>
          <cell r="AQ229">
            <v>0</v>
          </cell>
          <cell r="AR229">
            <v>45.6</v>
          </cell>
          <cell r="AS229">
            <v>0</v>
          </cell>
          <cell r="AT229">
            <v>45.6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A230" t="str">
            <v>5-4245</v>
          </cell>
          <cell r="B230" t="str">
            <v>Other motor expenses Solutions Del</v>
          </cell>
          <cell r="C230">
            <v>5</v>
          </cell>
          <cell r="D230">
            <v>4245</v>
          </cell>
          <cell r="F230">
            <v>0</v>
          </cell>
          <cell r="H230">
            <v>0</v>
          </cell>
          <cell r="I230">
            <v>0</v>
          </cell>
          <cell r="J230">
            <v>0</v>
          </cell>
          <cell r="L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250</v>
          </cell>
          <cell r="X230">
            <v>250</v>
          </cell>
          <cell r="Y230">
            <v>45.649999999999977</v>
          </cell>
          <cell r="Z230">
            <v>295.64999999999998</v>
          </cell>
          <cell r="AA230">
            <v>0.35000000000002274</v>
          </cell>
          <cell r="AB230">
            <v>296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A231" t="str">
            <v>5-4246</v>
          </cell>
          <cell r="B231" t="str">
            <v>Automobile Insurance Solutions Del</v>
          </cell>
          <cell r="C231">
            <v>5</v>
          </cell>
          <cell r="D231">
            <v>4246</v>
          </cell>
          <cell r="F231">
            <v>0</v>
          </cell>
          <cell r="H231">
            <v>0</v>
          </cell>
          <cell r="I231">
            <v>0</v>
          </cell>
          <cell r="J231">
            <v>0</v>
          </cell>
          <cell r="L231">
            <v>0</v>
          </cell>
          <cell r="N231">
            <v>0</v>
          </cell>
          <cell r="O231">
            <v>71.05</v>
          </cell>
          <cell r="P231">
            <v>71.05</v>
          </cell>
          <cell r="Q231">
            <v>71.05</v>
          </cell>
          <cell r="R231">
            <v>142.1</v>
          </cell>
          <cell r="S231">
            <v>71.050000000000011</v>
          </cell>
          <cell r="T231">
            <v>213.15</v>
          </cell>
          <cell r="U231">
            <v>71.049999999999983</v>
          </cell>
          <cell r="V231">
            <v>284.2</v>
          </cell>
          <cell r="W231">
            <v>67.670000000000016</v>
          </cell>
          <cell r="X231">
            <v>351.87</v>
          </cell>
          <cell r="Y231">
            <v>71.050000000000011</v>
          </cell>
          <cell r="Z231">
            <v>422.92</v>
          </cell>
          <cell r="AA231">
            <v>71.079999999999984</v>
          </cell>
          <cell r="AB231">
            <v>494</v>
          </cell>
          <cell r="AC231">
            <v>71.05</v>
          </cell>
          <cell r="AD231">
            <v>71.05</v>
          </cell>
          <cell r="AE231">
            <v>112.28000000000002</v>
          </cell>
          <cell r="AF231">
            <v>183.33</v>
          </cell>
          <cell r="AG231">
            <v>0</v>
          </cell>
          <cell r="AH231">
            <v>183.33</v>
          </cell>
          <cell r="AI231">
            <v>0</v>
          </cell>
          <cell r="AJ231">
            <v>183.33</v>
          </cell>
          <cell r="AK231">
            <v>0</v>
          </cell>
          <cell r="AL231">
            <v>183.33</v>
          </cell>
          <cell r="AM231">
            <v>0</v>
          </cell>
          <cell r="AN231">
            <v>183.33</v>
          </cell>
          <cell r="AO231">
            <v>0</v>
          </cell>
          <cell r="AP231">
            <v>183.33</v>
          </cell>
          <cell r="AQ231">
            <v>0</v>
          </cell>
          <cell r="AR231">
            <v>183.33</v>
          </cell>
          <cell r="AS231">
            <v>0</v>
          </cell>
          <cell r="AT231">
            <v>183.33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</row>
        <row r="232">
          <cell r="A232" t="str">
            <v>5-4247</v>
          </cell>
          <cell r="B232" t="str">
            <v>Telephone &amp; Internet Exp Solutions Del</v>
          </cell>
          <cell r="C232">
            <v>5</v>
          </cell>
          <cell r="D232">
            <v>4247</v>
          </cell>
          <cell r="F232">
            <v>0</v>
          </cell>
          <cell r="H232">
            <v>0</v>
          </cell>
          <cell r="I232">
            <v>1340.54</v>
          </cell>
          <cell r="J232">
            <v>1340.54</v>
          </cell>
          <cell r="L232">
            <v>0</v>
          </cell>
          <cell r="N232">
            <v>0</v>
          </cell>
          <cell r="O232">
            <v>1659.35</v>
          </cell>
          <cell r="P232">
            <v>2999.89</v>
          </cell>
          <cell r="Q232">
            <v>528.77</v>
          </cell>
          <cell r="R232">
            <v>3528.66</v>
          </cell>
          <cell r="S232">
            <v>1249.7700000000004</v>
          </cell>
          <cell r="T232">
            <v>4778.43</v>
          </cell>
          <cell r="U232">
            <v>681.46999999999935</v>
          </cell>
          <cell r="V232">
            <v>5459.9</v>
          </cell>
          <cell r="W232">
            <v>317.85000000000036</v>
          </cell>
          <cell r="X232">
            <v>5777.75</v>
          </cell>
          <cell r="Y232">
            <v>542.89000000000033</v>
          </cell>
          <cell r="Z232">
            <v>6320.64</v>
          </cell>
          <cell r="AA232">
            <v>1368.3599999999997</v>
          </cell>
          <cell r="AB232">
            <v>7689</v>
          </cell>
          <cell r="AC232">
            <v>103.74</v>
          </cell>
          <cell r="AD232">
            <v>103.74</v>
          </cell>
          <cell r="AE232">
            <v>1033.98</v>
          </cell>
          <cell r="AF232">
            <v>1137.72</v>
          </cell>
          <cell r="AG232">
            <v>663.52</v>
          </cell>
          <cell r="AH232">
            <v>1801.24</v>
          </cell>
          <cell r="AI232">
            <v>584.45999999999981</v>
          </cell>
          <cell r="AJ232">
            <v>2385.6999999999998</v>
          </cell>
          <cell r="AK232">
            <v>560.92000000000007</v>
          </cell>
          <cell r="AL232">
            <v>2946.62</v>
          </cell>
          <cell r="AM232">
            <v>701.09000000000015</v>
          </cell>
          <cell r="AN232">
            <v>3647.71</v>
          </cell>
          <cell r="AO232">
            <v>599.81999999999971</v>
          </cell>
          <cell r="AP232">
            <v>4247.53</v>
          </cell>
          <cell r="AQ232">
            <v>765.68000000000029</v>
          </cell>
          <cell r="AR232">
            <v>5013.21</v>
          </cell>
          <cell r="AS232">
            <v>350.13000000000011</v>
          </cell>
          <cell r="AT232">
            <v>5363.34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A233" t="str">
            <v>5-4249</v>
          </cell>
          <cell r="B233" t="str">
            <v>Internal Training Solutions Del</v>
          </cell>
          <cell r="C233">
            <v>5</v>
          </cell>
          <cell r="D233">
            <v>4249</v>
          </cell>
          <cell r="F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5000</v>
          </cell>
          <cell r="AT233">
            <v>500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34">
          <cell r="A234" t="str">
            <v>5-4299</v>
          </cell>
          <cell r="B234" t="str">
            <v>Other Solutions Del Related  Exp&lt;2%</v>
          </cell>
          <cell r="C234">
            <v>5</v>
          </cell>
          <cell r="D234">
            <v>4299</v>
          </cell>
          <cell r="F234">
            <v>0</v>
          </cell>
          <cell r="H234">
            <v>0</v>
          </cell>
          <cell r="I234">
            <v>228.32</v>
          </cell>
          <cell r="J234">
            <v>228.32</v>
          </cell>
          <cell r="L234">
            <v>0</v>
          </cell>
          <cell r="N234">
            <v>0</v>
          </cell>
          <cell r="O234">
            <v>115.57999999999998</v>
          </cell>
          <cell r="P234">
            <v>343.9</v>
          </cell>
          <cell r="Q234">
            <v>0</v>
          </cell>
          <cell r="R234">
            <v>343.9</v>
          </cell>
          <cell r="S234">
            <v>19.5</v>
          </cell>
          <cell r="T234">
            <v>363.4</v>
          </cell>
          <cell r="U234">
            <v>0</v>
          </cell>
          <cell r="V234">
            <v>363.4</v>
          </cell>
          <cell r="W234">
            <v>0</v>
          </cell>
          <cell r="X234">
            <v>363.4</v>
          </cell>
          <cell r="Y234">
            <v>6.7900000000000205</v>
          </cell>
          <cell r="Z234">
            <v>370.19</v>
          </cell>
          <cell r="AA234">
            <v>62.81</v>
          </cell>
          <cell r="AB234">
            <v>433</v>
          </cell>
          <cell r="AC234">
            <v>0</v>
          </cell>
          <cell r="AD234">
            <v>0</v>
          </cell>
          <cell r="AE234">
            <v>364.94</v>
          </cell>
          <cell r="AF234">
            <v>364.94</v>
          </cell>
          <cell r="AG234">
            <v>0</v>
          </cell>
          <cell r="AH234">
            <v>364.94</v>
          </cell>
          <cell r="AI234">
            <v>0</v>
          </cell>
          <cell r="AJ234">
            <v>364.94</v>
          </cell>
          <cell r="AK234">
            <v>28</v>
          </cell>
          <cell r="AL234">
            <v>392.94</v>
          </cell>
          <cell r="AM234">
            <v>0</v>
          </cell>
          <cell r="AN234">
            <v>392.94</v>
          </cell>
          <cell r="AO234">
            <v>0</v>
          </cell>
          <cell r="AP234">
            <v>392.94</v>
          </cell>
          <cell r="AQ234">
            <v>0</v>
          </cell>
          <cell r="AR234">
            <v>392.94</v>
          </cell>
          <cell r="AS234">
            <v>268.21999999999997</v>
          </cell>
          <cell r="AT234">
            <v>661.16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A235" t="str">
            <v>5-9900</v>
          </cell>
          <cell r="B235" t="str">
            <v>Other Misc Purchases&lt;2%</v>
          </cell>
          <cell r="C235">
            <v>5</v>
          </cell>
          <cell r="D235">
            <v>9900</v>
          </cell>
          <cell r="F235">
            <v>0</v>
          </cell>
          <cell r="H235">
            <v>0</v>
          </cell>
          <cell r="I235">
            <v>40520</v>
          </cell>
          <cell r="J235">
            <v>40520</v>
          </cell>
          <cell r="L235">
            <v>0</v>
          </cell>
          <cell r="N235">
            <v>0</v>
          </cell>
          <cell r="O235">
            <v>7878.1100000000006</v>
          </cell>
          <cell r="P235">
            <v>48398.11</v>
          </cell>
          <cell r="Q235">
            <v>0</v>
          </cell>
          <cell r="R235">
            <v>48398.11</v>
          </cell>
          <cell r="S235">
            <v>0</v>
          </cell>
          <cell r="T235">
            <v>48398.11</v>
          </cell>
          <cell r="U235">
            <v>0</v>
          </cell>
          <cell r="V235">
            <v>48398.11</v>
          </cell>
          <cell r="W235">
            <v>0</v>
          </cell>
          <cell r="X235">
            <v>48398.11</v>
          </cell>
          <cell r="Y235">
            <v>0</v>
          </cell>
          <cell r="Z235">
            <v>48398.11</v>
          </cell>
          <cell r="AA235">
            <v>-0.11000000000058208</v>
          </cell>
          <cell r="AB235">
            <v>48398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A236" t="str">
            <v>6-1110</v>
          </cell>
          <cell r="B236" t="str">
            <v>Corporate Legal Fees</v>
          </cell>
          <cell r="C236">
            <v>6</v>
          </cell>
          <cell r="D236">
            <v>1110</v>
          </cell>
          <cell r="F236">
            <v>0</v>
          </cell>
          <cell r="H236">
            <v>0</v>
          </cell>
          <cell r="I236">
            <v>4576.74</v>
          </cell>
          <cell r="J236">
            <v>4576.74</v>
          </cell>
          <cell r="L236">
            <v>0</v>
          </cell>
          <cell r="N236">
            <v>0</v>
          </cell>
          <cell r="O236">
            <v>2291.1900000000005</v>
          </cell>
          <cell r="P236">
            <v>6867.93</v>
          </cell>
          <cell r="Q236">
            <v>1694</v>
          </cell>
          <cell r="R236">
            <v>8561.93</v>
          </cell>
          <cell r="S236">
            <v>0</v>
          </cell>
          <cell r="T236">
            <v>8561.93</v>
          </cell>
          <cell r="U236">
            <v>7074.6</v>
          </cell>
          <cell r="V236">
            <v>15636.53</v>
          </cell>
          <cell r="W236">
            <v>0</v>
          </cell>
          <cell r="X236">
            <v>15636.53</v>
          </cell>
          <cell r="Y236">
            <v>665</v>
          </cell>
          <cell r="Z236">
            <v>16301.53</v>
          </cell>
          <cell r="AA236">
            <v>0.46999999999934516</v>
          </cell>
          <cell r="AB236">
            <v>16302</v>
          </cell>
          <cell r="AC236">
            <v>2866</v>
          </cell>
          <cell r="AD236">
            <v>2866</v>
          </cell>
          <cell r="AE236">
            <v>0</v>
          </cell>
          <cell r="AF236">
            <v>2866</v>
          </cell>
          <cell r="AG236">
            <v>6655.5</v>
          </cell>
          <cell r="AH236">
            <v>9521.5</v>
          </cell>
          <cell r="AI236">
            <v>0</v>
          </cell>
          <cell r="AJ236">
            <v>9521.5</v>
          </cell>
          <cell r="AK236">
            <v>3102</v>
          </cell>
          <cell r="AL236">
            <v>12623.5</v>
          </cell>
          <cell r="AM236">
            <v>4721.8499999999985</v>
          </cell>
          <cell r="AN236">
            <v>17345.349999999999</v>
          </cell>
          <cell r="AO236">
            <v>3051.0699999999997</v>
          </cell>
          <cell r="AP236">
            <v>20396.419999999998</v>
          </cell>
          <cell r="AQ236">
            <v>745</v>
          </cell>
          <cell r="AR236">
            <v>21141.42</v>
          </cell>
          <cell r="AS236">
            <v>3049.5200000000004</v>
          </cell>
          <cell r="AT236">
            <v>24190.94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A237" t="str">
            <v>6-1115</v>
          </cell>
          <cell r="B237" t="str">
            <v>Patent/Trademark/Copyright</v>
          </cell>
          <cell r="C237">
            <v>6</v>
          </cell>
          <cell r="D237">
            <v>1115</v>
          </cell>
          <cell r="F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A238" t="str">
            <v>6-1120</v>
          </cell>
          <cell r="B238" t="str">
            <v>Audit</v>
          </cell>
          <cell r="C238">
            <v>6</v>
          </cell>
          <cell r="D238">
            <v>1120</v>
          </cell>
          <cell r="F238">
            <v>0</v>
          </cell>
          <cell r="H238">
            <v>0</v>
          </cell>
          <cell r="I238">
            <v>27.5</v>
          </cell>
          <cell r="J238">
            <v>27.5</v>
          </cell>
          <cell r="L238">
            <v>0</v>
          </cell>
          <cell r="N238">
            <v>0</v>
          </cell>
          <cell r="O238">
            <v>0</v>
          </cell>
          <cell r="P238">
            <v>27.5</v>
          </cell>
          <cell r="Q238">
            <v>0</v>
          </cell>
          <cell r="R238">
            <v>27.5</v>
          </cell>
          <cell r="S238">
            <v>0</v>
          </cell>
          <cell r="T238">
            <v>27.5</v>
          </cell>
          <cell r="U238">
            <v>0</v>
          </cell>
          <cell r="V238">
            <v>27.5</v>
          </cell>
          <cell r="W238">
            <v>0</v>
          </cell>
          <cell r="X238">
            <v>27.5</v>
          </cell>
          <cell r="Y238">
            <v>0</v>
          </cell>
          <cell r="Z238">
            <v>27.5</v>
          </cell>
          <cell r="AA238">
            <v>10000.5</v>
          </cell>
          <cell r="AB238">
            <v>10028</v>
          </cell>
          <cell r="AC238">
            <v>1250</v>
          </cell>
          <cell r="AD238">
            <v>1250</v>
          </cell>
          <cell r="AE238">
            <v>1250</v>
          </cell>
          <cell r="AF238">
            <v>2500</v>
          </cell>
          <cell r="AG238">
            <v>1250</v>
          </cell>
          <cell r="AH238">
            <v>3750</v>
          </cell>
          <cell r="AI238">
            <v>1250</v>
          </cell>
          <cell r="AJ238">
            <v>5000</v>
          </cell>
          <cell r="AK238">
            <v>1250</v>
          </cell>
          <cell r="AL238">
            <v>6250</v>
          </cell>
          <cell r="AM238">
            <v>3150</v>
          </cell>
          <cell r="AN238">
            <v>9400</v>
          </cell>
          <cell r="AO238">
            <v>950</v>
          </cell>
          <cell r="AP238">
            <v>10350</v>
          </cell>
          <cell r="AQ238">
            <v>1250</v>
          </cell>
          <cell r="AR238">
            <v>11600</v>
          </cell>
          <cell r="AS238">
            <v>1250</v>
          </cell>
          <cell r="AT238">
            <v>1285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A239" t="str">
            <v>6-1130</v>
          </cell>
          <cell r="B239" t="str">
            <v>Tax Consulting</v>
          </cell>
          <cell r="C239">
            <v>6</v>
          </cell>
          <cell r="D239">
            <v>1130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11000</v>
          </cell>
          <cell r="AR239">
            <v>11000</v>
          </cell>
          <cell r="AS239">
            <v>0</v>
          </cell>
          <cell r="AT239">
            <v>1100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A240" t="str">
            <v>6-1140</v>
          </cell>
          <cell r="B240" t="str">
            <v>Consulting Fees</v>
          </cell>
          <cell r="C240">
            <v>6</v>
          </cell>
          <cell r="D240">
            <v>1140</v>
          </cell>
          <cell r="F240">
            <v>0</v>
          </cell>
          <cell r="H240">
            <v>0</v>
          </cell>
          <cell r="I240">
            <v>28207.24</v>
          </cell>
          <cell r="J240">
            <v>28207.24</v>
          </cell>
          <cell r="L240">
            <v>0</v>
          </cell>
          <cell r="N240">
            <v>0</v>
          </cell>
          <cell r="O240">
            <v>34342</v>
          </cell>
          <cell r="P240">
            <v>62549.24</v>
          </cell>
          <cell r="Q240">
            <v>16577.500000000007</v>
          </cell>
          <cell r="R240">
            <v>79126.740000000005</v>
          </cell>
          <cell r="S240">
            <v>0</v>
          </cell>
          <cell r="T240">
            <v>79126.740000000005</v>
          </cell>
          <cell r="U240">
            <v>24950</v>
          </cell>
          <cell r="V240">
            <v>104076.74</v>
          </cell>
          <cell r="W240">
            <v>0</v>
          </cell>
          <cell r="X240">
            <v>104076.74</v>
          </cell>
          <cell r="Y240">
            <v>20250.399999999994</v>
          </cell>
          <cell r="Z240">
            <v>124327.14</v>
          </cell>
          <cell r="AA240">
            <v>33310.86</v>
          </cell>
          <cell r="AB240">
            <v>157638</v>
          </cell>
          <cell r="AC240">
            <v>11601.25</v>
          </cell>
          <cell r="AD240">
            <v>11601.25</v>
          </cell>
          <cell r="AE240">
            <v>8655.7999999999993</v>
          </cell>
          <cell r="AF240">
            <v>20257.05</v>
          </cell>
          <cell r="AG240">
            <v>8484.6000000000022</v>
          </cell>
          <cell r="AH240">
            <v>28741.65</v>
          </cell>
          <cell r="AI240">
            <v>9367.5299999999988</v>
          </cell>
          <cell r="AJ240">
            <v>38109.18</v>
          </cell>
          <cell r="AK240">
            <v>9981.4099999999962</v>
          </cell>
          <cell r="AL240">
            <v>48090.59</v>
          </cell>
          <cell r="AM240">
            <v>1988.2200000000012</v>
          </cell>
          <cell r="AN240">
            <v>50078.81</v>
          </cell>
          <cell r="AO240">
            <v>9205.5</v>
          </cell>
          <cell r="AP240">
            <v>59284.31</v>
          </cell>
          <cell r="AQ240">
            <v>11118.869999999995</v>
          </cell>
          <cell r="AR240">
            <v>70403.179999999993</v>
          </cell>
          <cell r="AS240">
            <v>9000</v>
          </cell>
          <cell r="AT240">
            <v>79403.179999999993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A241" t="str">
            <v>6-1145</v>
          </cell>
          <cell r="B241" t="str">
            <v>Other Legal/Audit &lt;2%</v>
          </cell>
          <cell r="C241">
            <v>6</v>
          </cell>
          <cell r="D241">
            <v>1145</v>
          </cell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A242" t="str">
            <v>6-1210</v>
          </cell>
          <cell r="B242" t="str">
            <v>Office Insurance</v>
          </cell>
          <cell r="C242">
            <v>6</v>
          </cell>
          <cell r="D242">
            <v>1210</v>
          </cell>
          <cell r="F242">
            <v>0</v>
          </cell>
          <cell r="H242">
            <v>0</v>
          </cell>
          <cell r="I242">
            <v>647.85</v>
          </cell>
          <cell r="J242">
            <v>647.85</v>
          </cell>
          <cell r="L242">
            <v>0</v>
          </cell>
          <cell r="N242">
            <v>0</v>
          </cell>
          <cell r="O242">
            <v>2568.0500000000002</v>
          </cell>
          <cell r="P242">
            <v>3215.9</v>
          </cell>
          <cell r="Q242">
            <v>1175.9999999999995</v>
          </cell>
          <cell r="R242">
            <v>4391.8999999999996</v>
          </cell>
          <cell r="S242">
            <v>215.95000000000073</v>
          </cell>
          <cell r="T242">
            <v>4607.8500000000004</v>
          </cell>
          <cell r="U242">
            <v>2136.0499999999993</v>
          </cell>
          <cell r="V242">
            <v>6743.9</v>
          </cell>
          <cell r="W242">
            <v>960.05000000000018</v>
          </cell>
          <cell r="X242">
            <v>7703.95</v>
          </cell>
          <cell r="Y242">
            <v>960.05000000000018</v>
          </cell>
          <cell r="Z242">
            <v>8664</v>
          </cell>
          <cell r="AA242">
            <v>960</v>
          </cell>
          <cell r="AB242">
            <v>9624</v>
          </cell>
          <cell r="AC242">
            <v>798.85</v>
          </cell>
          <cell r="AD242">
            <v>798.85</v>
          </cell>
          <cell r="AE242">
            <v>879.44999999999993</v>
          </cell>
          <cell r="AF242">
            <v>1678.3</v>
          </cell>
          <cell r="AG242">
            <v>1193.6299999999999</v>
          </cell>
          <cell r="AH242">
            <v>2871.93</v>
          </cell>
          <cell r="AI242">
            <v>1393.9100000000003</v>
          </cell>
          <cell r="AJ242">
            <v>4265.84</v>
          </cell>
          <cell r="AK242">
            <v>3048.38</v>
          </cell>
          <cell r="AL242">
            <v>7314.22</v>
          </cell>
          <cell r="AM242">
            <v>5524.6799999999994</v>
          </cell>
          <cell r="AN242">
            <v>12838.9</v>
          </cell>
          <cell r="AO242">
            <v>5227.1200000000008</v>
          </cell>
          <cell r="AP242">
            <v>18066.02</v>
          </cell>
          <cell r="AQ242">
            <v>7929.0499999999993</v>
          </cell>
          <cell r="AR242">
            <v>25995.07</v>
          </cell>
          <cell r="AS242">
            <v>5227.119999999999</v>
          </cell>
          <cell r="AT242">
            <v>31222.19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43">
          <cell r="A243" t="str">
            <v>6-1220</v>
          </cell>
          <cell r="B243" t="str">
            <v>Key Man Insurance</v>
          </cell>
          <cell r="C243">
            <v>6</v>
          </cell>
          <cell r="D243">
            <v>1220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976.75</v>
          </cell>
          <cell r="X243">
            <v>976.75</v>
          </cell>
          <cell r="Y243">
            <v>976.75</v>
          </cell>
          <cell r="Z243">
            <v>1953.5</v>
          </cell>
          <cell r="AA243">
            <v>4527.5</v>
          </cell>
          <cell r="AB243">
            <v>6481</v>
          </cell>
          <cell r="AC243">
            <v>0.49</v>
          </cell>
          <cell r="AD243">
            <v>0.49</v>
          </cell>
          <cell r="AE243">
            <v>-0.18</v>
          </cell>
          <cell r="AF243">
            <v>0.31</v>
          </cell>
          <cell r="AG243">
            <v>-0.18</v>
          </cell>
          <cell r="AH243">
            <v>0.13</v>
          </cell>
          <cell r="AI243">
            <v>-0.18</v>
          </cell>
          <cell r="AJ243">
            <v>-0.05</v>
          </cell>
          <cell r="AK243">
            <v>0</v>
          </cell>
          <cell r="AL243">
            <v>-0.05</v>
          </cell>
          <cell r="AM243">
            <v>0</v>
          </cell>
          <cell r="AN243">
            <v>-0.05</v>
          </cell>
          <cell r="AO243">
            <v>0</v>
          </cell>
          <cell r="AP243">
            <v>-0.05</v>
          </cell>
          <cell r="AQ243">
            <v>0</v>
          </cell>
          <cell r="AR243">
            <v>-0.05</v>
          </cell>
          <cell r="AS243">
            <v>0</v>
          </cell>
          <cell r="AT243">
            <v>-0.05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</row>
        <row r="244">
          <cell r="A244" t="str">
            <v>6-1230</v>
          </cell>
          <cell r="B244" t="str">
            <v>D&amp;O Liability Insurance</v>
          </cell>
          <cell r="C244">
            <v>6</v>
          </cell>
          <cell r="D244">
            <v>1230</v>
          </cell>
          <cell r="F244">
            <v>0</v>
          </cell>
          <cell r="H244">
            <v>0</v>
          </cell>
          <cell r="I244">
            <v>0</v>
          </cell>
          <cell r="J244">
            <v>0</v>
          </cell>
          <cell r="L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A245" t="str">
            <v>6-2101</v>
          </cell>
          <cell r="B245" t="str">
            <v>Salaries Executive</v>
          </cell>
          <cell r="C245">
            <v>6</v>
          </cell>
          <cell r="D245">
            <v>2101</v>
          </cell>
          <cell r="F245">
            <v>0</v>
          </cell>
          <cell r="H245">
            <v>0</v>
          </cell>
          <cell r="I245">
            <v>55000.32</v>
          </cell>
          <cell r="J245">
            <v>55000.32</v>
          </cell>
          <cell r="L245">
            <v>0</v>
          </cell>
          <cell r="N245">
            <v>0</v>
          </cell>
          <cell r="O245">
            <v>30000.000000000007</v>
          </cell>
          <cell r="P245">
            <v>85000.320000000007</v>
          </cell>
          <cell r="Q245">
            <v>10000</v>
          </cell>
          <cell r="R245">
            <v>95000.320000000007</v>
          </cell>
          <cell r="S245">
            <v>10000</v>
          </cell>
          <cell r="T245">
            <v>105000.32000000001</v>
          </cell>
          <cell r="U245">
            <v>10000</v>
          </cell>
          <cell r="V245">
            <v>115000.32000000001</v>
          </cell>
          <cell r="W245">
            <v>10000</v>
          </cell>
          <cell r="X245">
            <v>125000.32000000001</v>
          </cell>
          <cell r="Y245">
            <v>10000</v>
          </cell>
          <cell r="Z245">
            <v>135000.32000000001</v>
          </cell>
          <cell r="AA245">
            <v>9999.679999999993</v>
          </cell>
          <cell r="AB245">
            <v>145000</v>
          </cell>
          <cell r="AC245">
            <v>10000</v>
          </cell>
          <cell r="AD245">
            <v>10000</v>
          </cell>
          <cell r="AE245">
            <v>10000</v>
          </cell>
          <cell r="AF245">
            <v>20000</v>
          </cell>
          <cell r="AG245">
            <v>10000</v>
          </cell>
          <cell r="AH245">
            <v>30000</v>
          </cell>
          <cell r="AI245">
            <v>10000</v>
          </cell>
          <cell r="AJ245">
            <v>40000</v>
          </cell>
          <cell r="AK245">
            <v>10000</v>
          </cell>
          <cell r="AL245">
            <v>50000</v>
          </cell>
          <cell r="AM245">
            <v>10000</v>
          </cell>
          <cell r="AN245">
            <v>60000</v>
          </cell>
          <cell r="AO245">
            <v>10000</v>
          </cell>
          <cell r="AP245">
            <v>70000</v>
          </cell>
          <cell r="AQ245">
            <v>10000</v>
          </cell>
          <cell r="AR245">
            <v>80000</v>
          </cell>
          <cell r="AS245">
            <v>10000</v>
          </cell>
          <cell r="AT245">
            <v>9000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A246" t="str">
            <v>6-2102</v>
          </cell>
          <cell r="B246" t="str">
            <v>Bonuses Executive</v>
          </cell>
          <cell r="C246">
            <v>6</v>
          </cell>
          <cell r="D246">
            <v>2102</v>
          </cell>
          <cell r="F246">
            <v>0</v>
          </cell>
          <cell r="H246">
            <v>0</v>
          </cell>
          <cell r="I246">
            <v>15929</v>
          </cell>
          <cell r="J246">
            <v>15929</v>
          </cell>
          <cell r="L246">
            <v>0</v>
          </cell>
          <cell r="N246">
            <v>0</v>
          </cell>
          <cell r="O246">
            <v>5813</v>
          </cell>
          <cell r="P246">
            <v>21742</v>
          </cell>
          <cell r="Q246">
            <v>0</v>
          </cell>
          <cell r="R246">
            <v>21742</v>
          </cell>
          <cell r="S246">
            <v>2546.7599999999984</v>
          </cell>
          <cell r="T246">
            <v>24288.76</v>
          </cell>
          <cell r="U246">
            <v>0</v>
          </cell>
          <cell r="V246">
            <v>24288.76</v>
          </cell>
          <cell r="W246">
            <v>0</v>
          </cell>
          <cell r="X246">
            <v>24288.76</v>
          </cell>
          <cell r="Y246">
            <v>14490.619999999999</v>
          </cell>
          <cell r="Z246">
            <v>38779.379999999997</v>
          </cell>
          <cell r="AA246">
            <v>2999.6200000000026</v>
          </cell>
          <cell r="AB246">
            <v>41779</v>
          </cell>
          <cell r="AC246">
            <v>0</v>
          </cell>
          <cell r="AD246">
            <v>0</v>
          </cell>
          <cell r="AE246">
            <v>280.52999999999997</v>
          </cell>
          <cell r="AF246">
            <v>280.52999999999997</v>
          </cell>
          <cell r="AG246">
            <v>3718.1800000000003</v>
          </cell>
          <cell r="AH246">
            <v>3998.71</v>
          </cell>
          <cell r="AI246">
            <v>0</v>
          </cell>
          <cell r="AJ246">
            <v>3998.71</v>
          </cell>
          <cell r="AK246">
            <v>0</v>
          </cell>
          <cell r="AL246">
            <v>3998.71</v>
          </cell>
          <cell r="AM246">
            <v>23500</v>
          </cell>
          <cell r="AN246">
            <v>27498.71</v>
          </cell>
          <cell r="AO246">
            <v>0</v>
          </cell>
          <cell r="AP246">
            <v>27498.71</v>
          </cell>
          <cell r="AQ246">
            <v>0</v>
          </cell>
          <cell r="AR246">
            <v>27498.71</v>
          </cell>
          <cell r="AS246">
            <v>0</v>
          </cell>
          <cell r="AT246">
            <v>27498.71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</row>
        <row r="247">
          <cell r="A247" t="str">
            <v>6-2103</v>
          </cell>
          <cell r="B247" t="str">
            <v>Commissions Executive</v>
          </cell>
          <cell r="C247">
            <v>6</v>
          </cell>
          <cell r="D247">
            <v>2103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</row>
        <row r="248">
          <cell r="A248" t="str">
            <v>6-2104</v>
          </cell>
          <cell r="B248" t="str">
            <v>BUPA Executive</v>
          </cell>
          <cell r="C248">
            <v>6</v>
          </cell>
          <cell r="D248">
            <v>2104</v>
          </cell>
          <cell r="F248">
            <v>0</v>
          </cell>
          <cell r="H248">
            <v>0</v>
          </cell>
          <cell r="I248">
            <v>802.67</v>
          </cell>
          <cell r="J248">
            <v>802.67</v>
          </cell>
          <cell r="L248">
            <v>0</v>
          </cell>
          <cell r="N248">
            <v>0</v>
          </cell>
          <cell r="O248">
            <v>534.74000000000012</v>
          </cell>
          <cell r="P248">
            <v>1337.41</v>
          </cell>
          <cell r="Q248">
            <v>83.619999999999891</v>
          </cell>
          <cell r="R248">
            <v>1421.03</v>
          </cell>
          <cell r="S248">
            <v>83.730000000000018</v>
          </cell>
          <cell r="T248">
            <v>1504.76</v>
          </cell>
          <cell r="U248">
            <v>83.720000000000027</v>
          </cell>
          <cell r="V248">
            <v>1588.48</v>
          </cell>
          <cell r="W248">
            <v>83.730000000000018</v>
          </cell>
          <cell r="X248">
            <v>1672.21</v>
          </cell>
          <cell r="Y248">
            <v>83.720000000000027</v>
          </cell>
          <cell r="Z248">
            <v>1755.93</v>
          </cell>
          <cell r="AA248">
            <v>84.069999999999936</v>
          </cell>
          <cell r="AB248">
            <v>1840</v>
          </cell>
          <cell r="AC248">
            <v>83.73</v>
          </cell>
          <cell r="AD248">
            <v>83.73</v>
          </cell>
          <cell r="AE248">
            <v>83.719999999999985</v>
          </cell>
          <cell r="AF248">
            <v>167.45</v>
          </cell>
          <cell r="AG248">
            <v>83.72</v>
          </cell>
          <cell r="AH248">
            <v>251.17</v>
          </cell>
          <cell r="AI248">
            <v>83.72</v>
          </cell>
          <cell r="AJ248">
            <v>334.89</v>
          </cell>
          <cell r="AK248">
            <v>83.720000000000027</v>
          </cell>
          <cell r="AL248">
            <v>418.61</v>
          </cell>
          <cell r="AM248">
            <v>83.71999999999997</v>
          </cell>
          <cell r="AN248">
            <v>502.33</v>
          </cell>
          <cell r="AO248">
            <v>87.36000000000007</v>
          </cell>
          <cell r="AP248">
            <v>589.69000000000005</v>
          </cell>
          <cell r="AQ248">
            <v>87.3599999999999</v>
          </cell>
          <cell r="AR248">
            <v>677.05</v>
          </cell>
          <cell r="AS248">
            <v>77.470000000000027</v>
          </cell>
          <cell r="AT248">
            <v>754.52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A249" t="str">
            <v>6-2105</v>
          </cell>
          <cell r="B249" t="str">
            <v>Car Allowance Executive</v>
          </cell>
          <cell r="C249">
            <v>6</v>
          </cell>
          <cell r="D249">
            <v>2105</v>
          </cell>
          <cell r="F249">
            <v>0</v>
          </cell>
          <cell r="H249">
            <v>0</v>
          </cell>
          <cell r="I249">
            <v>2100</v>
          </cell>
          <cell r="J249">
            <v>2100</v>
          </cell>
          <cell r="L249">
            <v>0</v>
          </cell>
          <cell r="N249">
            <v>0</v>
          </cell>
          <cell r="O249">
            <v>2100</v>
          </cell>
          <cell r="P249">
            <v>4200</v>
          </cell>
          <cell r="Q249">
            <v>700</v>
          </cell>
          <cell r="R249">
            <v>4900</v>
          </cell>
          <cell r="S249">
            <v>700</v>
          </cell>
          <cell r="T249">
            <v>5600</v>
          </cell>
          <cell r="U249">
            <v>700</v>
          </cell>
          <cell r="V249">
            <v>6300</v>
          </cell>
          <cell r="W249">
            <v>700</v>
          </cell>
          <cell r="X249">
            <v>7000</v>
          </cell>
          <cell r="Y249">
            <v>700</v>
          </cell>
          <cell r="Z249">
            <v>7700</v>
          </cell>
          <cell r="AA249">
            <v>700</v>
          </cell>
          <cell r="AB249">
            <v>8400</v>
          </cell>
          <cell r="AC249">
            <v>700</v>
          </cell>
          <cell r="AD249">
            <v>700</v>
          </cell>
          <cell r="AE249">
            <v>700</v>
          </cell>
          <cell r="AF249">
            <v>1400</v>
          </cell>
          <cell r="AG249">
            <v>700</v>
          </cell>
          <cell r="AH249">
            <v>2100</v>
          </cell>
          <cell r="AI249">
            <v>700</v>
          </cell>
          <cell r="AJ249">
            <v>2800</v>
          </cell>
          <cell r="AK249">
            <v>593.07999999999993</v>
          </cell>
          <cell r="AL249">
            <v>3393.08</v>
          </cell>
          <cell r="AM249">
            <v>850</v>
          </cell>
          <cell r="AN249">
            <v>4243.08</v>
          </cell>
          <cell r="AO249">
            <v>1000</v>
          </cell>
          <cell r="AP249">
            <v>5243.08</v>
          </cell>
          <cell r="AQ249">
            <v>1000</v>
          </cell>
          <cell r="AR249">
            <v>6243.08</v>
          </cell>
          <cell r="AS249">
            <v>1000</v>
          </cell>
          <cell r="AT249">
            <v>7243.08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A250" t="str">
            <v>6-2106</v>
          </cell>
          <cell r="B250" t="str">
            <v>Car Allowance Leased Executive</v>
          </cell>
          <cell r="C250">
            <v>6</v>
          </cell>
          <cell r="D250">
            <v>2106</v>
          </cell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N250">
            <v>0</v>
          </cell>
          <cell r="O250">
            <v>245.7</v>
          </cell>
          <cell r="P250">
            <v>245.7</v>
          </cell>
          <cell r="Q250">
            <v>1211.01</v>
          </cell>
          <cell r="R250">
            <v>1456.71</v>
          </cell>
          <cell r="S250">
            <v>4502.2</v>
          </cell>
          <cell r="T250">
            <v>5958.91</v>
          </cell>
          <cell r="U250">
            <v>6036.8099999999995</v>
          </cell>
          <cell r="V250">
            <v>11995.72</v>
          </cell>
          <cell r="W250">
            <v>4167.59</v>
          </cell>
          <cell r="X250">
            <v>16163.31</v>
          </cell>
          <cell r="Y250">
            <v>2115.1800000000021</v>
          </cell>
          <cell r="Z250">
            <v>18278.490000000002</v>
          </cell>
          <cell r="AA250">
            <v>4463.5099999999984</v>
          </cell>
          <cell r="AB250">
            <v>22742</v>
          </cell>
          <cell r="AC250">
            <v>1489.27</v>
          </cell>
          <cell r="AD250">
            <v>1489.27</v>
          </cell>
          <cell r="AE250">
            <v>1489.27</v>
          </cell>
          <cell r="AF250">
            <v>2978.54</v>
          </cell>
          <cell r="AG250">
            <v>1489.2700000000004</v>
          </cell>
          <cell r="AH250">
            <v>4467.8100000000004</v>
          </cell>
          <cell r="AI250">
            <v>1489.2699999999995</v>
          </cell>
          <cell r="AJ250">
            <v>5957.08</v>
          </cell>
          <cell r="AK250">
            <v>1481.33</v>
          </cell>
          <cell r="AL250">
            <v>7438.41</v>
          </cell>
          <cell r="AM250">
            <v>839.01000000000022</v>
          </cell>
          <cell r="AN250">
            <v>8277.42</v>
          </cell>
          <cell r="AO250">
            <v>839.01000000000022</v>
          </cell>
          <cell r="AP250">
            <v>9116.43</v>
          </cell>
          <cell r="AQ250">
            <v>839.01000000000022</v>
          </cell>
          <cell r="AR250">
            <v>9955.44</v>
          </cell>
          <cell r="AS250">
            <v>5673.49</v>
          </cell>
          <cell r="AT250">
            <v>15628.93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A251" t="str">
            <v>6-2117</v>
          </cell>
          <cell r="B251" t="str">
            <v>Consulting Expenses Executive</v>
          </cell>
          <cell r="C251">
            <v>6</v>
          </cell>
          <cell r="D251">
            <v>2117</v>
          </cell>
          <cell r="F251">
            <v>0</v>
          </cell>
          <cell r="H251">
            <v>0</v>
          </cell>
          <cell r="I251">
            <v>0</v>
          </cell>
          <cell r="J251">
            <v>0</v>
          </cell>
          <cell r="L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2">
          <cell r="A252" t="str">
            <v>6-2118</v>
          </cell>
          <cell r="B252" t="str">
            <v>Employee Recruiting Executive</v>
          </cell>
          <cell r="C252">
            <v>6</v>
          </cell>
          <cell r="D252">
            <v>2118</v>
          </cell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</row>
        <row r="253">
          <cell r="A253" t="str">
            <v>6-2119</v>
          </cell>
          <cell r="B253" t="str">
            <v>Other Compensation Executive</v>
          </cell>
          <cell r="C253">
            <v>6</v>
          </cell>
          <cell r="D253">
            <v>2119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</row>
        <row r="254">
          <cell r="A254" t="str">
            <v>6-2123</v>
          </cell>
          <cell r="B254" t="str">
            <v>Company Benefits Executive</v>
          </cell>
          <cell r="C254">
            <v>6</v>
          </cell>
          <cell r="D254">
            <v>2123</v>
          </cell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589.70000000000005</v>
          </cell>
          <cell r="AD254">
            <v>589.70000000000005</v>
          </cell>
          <cell r="AE254">
            <v>134.16999999999996</v>
          </cell>
          <cell r="AF254">
            <v>723.87</v>
          </cell>
          <cell r="AG254">
            <v>136.37</v>
          </cell>
          <cell r="AH254">
            <v>860.24</v>
          </cell>
          <cell r="AI254">
            <v>153.13</v>
          </cell>
          <cell r="AJ254">
            <v>1013.37</v>
          </cell>
          <cell r="AK254">
            <v>152.7600000000001</v>
          </cell>
          <cell r="AL254">
            <v>1166.1300000000001</v>
          </cell>
          <cell r="AM254">
            <v>141.09999999999991</v>
          </cell>
          <cell r="AN254">
            <v>1307.23</v>
          </cell>
          <cell r="AO254">
            <v>142.84999999999991</v>
          </cell>
          <cell r="AP254">
            <v>1450.08</v>
          </cell>
          <cell r="AQ254">
            <v>127.03999999999996</v>
          </cell>
          <cell r="AR254">
            <v>1577.12</v>
          </cell>
          <cell r="AS254">
            <v>119.83000000000015</v>
          </cell>
          <cell r="AT254">
            <v>1696.95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A255" t="str">
            <v>6-2125</v>
          </cell>
          <cell r="B255" t="str">
            <v>Govt UK Pension Executive</v>
          </cell>
          <cell r="C255">
            <v>6</v>
          </cell>
          <cell r="D255">
            <v>2125</v>
          </cell>
          <cell r="F255">
            <v>0</v>
          </cell>
          <cell r="H255">
            <v>0</v>
          </cell>
          <cell r="I255">
            <v>4255.74</v>
          </cell>
          <cell r="J255">
            <v>4255.74</v>
          </cell>
          <cell r="L255">
            <v>0</v>
          </cell>
          <cell r="N255">
            <v>0</v>
          </cell>
          <cell r="O255">
            <v>2148.7800000000007</v>
          </cell>
          <cell r="P255">
            <v>6404.52</v>
          </cell>
          <cell r="Q255">
            <v>600</v>
          </cell>
          <cell r="R255">
            <v>7004.52</v>
          </cell>
          <cell r="S255">
            <v>752.80999999999949</v>
          </cell>
          <cell r="T255">
            <v>7757.33</v>
          </cell>
          <cell r="U255">
            <v>600</v>
          </cell>
          <cell r="V255">
            <v>8357.33</v>
          </cell>
          <cell r="W255">
            <v>600</v>
          </cell>
          <cell r="X255">
            <v>8957.33</v>
          </cell>
          <cell r="Y255">
            <v>1469.4400000000005</v>
          </cell>
          <cell r="Z255">
            <v>10426.77</v>
          </cell>
          <cell r="AA255">
            <v>600.22999999999956</v>
          </cell>
          <cell r="AB255">
            <v>11027</v>
          </cell>
          <cell r="AC255">
            <v>600</v>
          </cell>
          <cell r="AD255">
            <v>600</v>
          </cell>
          <cell r="AE255">
            <v>-1800</v>
          </cell>
          <cell r="AF255">
            <v>-1200</v>
          </cell>
          <cell r="AG255">
            <v>3223.09</v>
          </cell>
          <cell r="AH255">
            <v>2023.09</v>
          </cell>
          <cell r="AI255">
            <v>600.00000000000023</v>
          </cell>
          <cell r="AJ255">
            <v>2623.09</v>
          </cell>
          <cell r="AK255">
            <v>600</v>
          </cell>
          <cell r="AL255">
            <v>3223.09</v>
          </cell>
          <cell r="AM255">
            <v>600</v>
          </cell>
          <cell r="AN255">
            <v>3823.09</v>
          </cell>
          <cell r="AO255">
            <v>600</v>
          </cell>
          <cell r="AP255">
            <v>4423.09</v>
          </cell>
          <cell r="AQ255">
            <v>600</v>
          </cell>
          <cell r="AR255">
            <v>5023.09</v>
          </cell>
          <cell r="AS255">
            <v>600</v>
          </cell>
          <cell r="AT255">
            <v>5623.09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6">
          <cell r="A256" t="str">
            <v>6-2127</v>
          </cell>
          <cell r="B256" t="str">
            <v>Employers N.I. Contr. Exec.</v>
          </cell>
          <cell r="C256">
            <v>6</v>
          </cell>
          <cell r="D256">
            <v>2127</v>
          </cell>
          <cell r="F256">
            <v>0</v>
          </cell>
          <cell r="H256">
            <v>0</v>
          </cell>
          <cell r="I256">
            <v>8420.5499999999993</v>
          </cell>
          <cell r="J256">
            <v>8420.5499999999993</v>
          </cell>
          <cell r="L256">
            <v>0</v>
          </cell>
          <cell r="N256">
            <v>0</v>
          </cell>
          <cell r="O256">
            <v>4376.7000000000007</v>
          </cell>
          <cell r="P256">
            <v>12797.25</v>
          </cell>
          <cell r="Q256">
            <v>1228.3199999999997</v>
          </cell>
          <cell r="R256">
            <v>14025.57</v>
          </cell>
          <cell r="S256">
            <v>1531.5200000000004</v>
          </cell>
          <cell r="T256">
            <v>15557.09</v>
          </cell>
          <cell r="U256">
            <v>1217.1699999999983</v>
          </cell>
          <cell r="V256">
            <v>16774.259999999998</v>
          </cell>
          <cell r="W256">
            <v>1217.1700000000019</v>
          </cell>
          <cell r="X256">
            <v>17991.43</v>
          </cell>
          <cell r="Y256">
            <v>2927.0600000000013</v>
          </cell>
          <cell r="Z256">
            <v>20918.490000000002</v>
          </cell>
          <cell r="AA256">
            <v>1583.5099999999984</v>
          </cell>
          <cell r="AB256">
            <v>22502</v>
          </cell>
          <cell r="AC256">
            <v>1217.17</v>
          </cell>
          <cell r="AD256">
            <v>1217.17</v>
          </cell>
          <cell r="AE256">
            <v>-4002.48</v>
          </cell>
          <cell r="AF256">
            <v>-2785.31</v>
          </cell>
          <cell r="AG256">
            <v>6375.92</v>
          </cell>
          <cell r="AH256">
            <v>3590.61</v>
          </cell>
          <cell r="AI256">
            <v>1217.1699999999996</v>
          </cell>
          <cell r="AJ256">
            <v>4807.78</v>
          </cell>
          <cell r="AK256">
            <v>1204.5500000000002</v>
          </cell>
          <cell r="AL256">
            <v>6012.33</v>
          </cell>
          <cell r="AM256">
            <v>1691</v>
          </cell>
          <cell r="AN256">
            <v>7703.33</v>
          </cell>
          <cell r="AO256">
            <v>1252.5699999999997</v>
          </cell>
          <cell r="AP256">
            <v>8955.9</v>
          </cell>
          <cell r="AQ256">
            <v>1253.1599999999999</v>
          </cell>
          <cell r="AR256">
            <v>10209.06</v>
          </cell>
          <cell r="AS256">
            <v>817.28000000000065</v>
          </cell>
          <cell r="AT256">
            <v>11026.34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</row>
        <row r="257">
          <cell r="A257" t="str">
            <v>6-2130</v>
          </cell>
          <cell r="B257" t="str">
            <v>Air Travel Executive</v>
          </cell>
          <cell r="C257">
            <v>6</v>
          </cell>
          <cell r="D257">
            <v>2130</v>
          </cell>
          <cell r="F257">
            <v>0</v>
          </cell>
          <cell r="H257">
            <v>0</v>
          </cell>
          <cell r="I257">
            <v>3769.1</v>
          </cell>
          <cell r="J257">
            <v>3769.1</v>
          </cell>
          <cell r="L257">
            <v>0</v>
          </cell>
          <cell r="N257">
            <v>0</v>
          </cell>
          <cell r="O257">
            <v>2778.2000000000003</v>
          </cell>
          <cell r="P257">
            <v>6547.3</v>
          </cell>
          <cell r="Q257">
            <v>258.30999999999949</v>
          </cell>
          <cell r="R257">
            <v>6805.61</v>
          </cell>
          <cell r="S257">
            <v>-174.56999999999971</v>
          </cell>
          <cell r="T257">
            <v>6631.04</v>
          </cell>
          <cell r="U257">
            <v>387.69999999999982</v>
          </cell>
          <cell r="V257">
            <v>7018.74</v>
          </cell>
          <cell r="W257">
            <v>0</v>
          </cell>
          <cell r="X257">
            <v>7018.74</v>
          </cell>
          <cell r="Y257">
            <v>1274.6000000000004</v>
          </cell>
          <cell r="Z257">
            <v>8293.34</v>
          </cell>
          <cell r="AA257">
            <v>-0.34000000000014552</v>
          </cell>
          <cell r="AB257">
            <v>8293</v>
          </cell>
          <cell r="AC257">
            <v>0</v>
          </cell>
          <cell r="AD257">
            <v>0</v>
          </cell>
          <cell r="AE257">
            <v>278.5</v>
          </cell>
          <cell r="AF257">
            <v>278.5</v>
          </cell>
          <cell r="AG257">
            <v>1365.6</v>
          </cell>
          <cell r="AH257">
            <v>1644.1</v>
          </cell>
          <cell r="AI257">
            <v>2569.1</v>
          </cell>
          <cell r="AJ257">
            <v>4213.2</v>
          </cell>
          <cell r="AK257">
            <v>1000.5500000000002</v>
          </cell>
          <cell r="AL257">
            <v>5213.75</v>
          </cell>
          <cell r="AM257">
            <v>1402.8999999999996</v>
          </cell>
          <cell r="AN257">
            <v>6616.65</v>
          </cell>
          <cell r="AO257">
            <v>0</v>
          </cell>
          <cell r="AP257">
            <v>6616.65</v>
          </cell>
          <cell r="AQ257">
            <v>1545.4000000000005</v>
          </cell>
          <cell r="AR257">
            <v>8162.05</v>
          </cell>
          <cell r="AS257">
            <v>3553.13</v>
          </cell>
          <cell r="AT257">
            <v>11715.18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</row>
        <row r="258">
          <cell r="A258" t="str">
            <v>6-2131</v>
          </cell>
          <cell r="B258" t="str">
            <v>Meals out of Town Executive</v>
          </cell>
          <cell r="C258">
            <v>6</v>
          </cell>
          <cell r="D258">
            <v>2131</v>
          </cell>
          <cell r="F258">
            <v>0</v>
          </cell>
          <cell r="H258">
            <v>0</v>
          </cell>
          <cell r="I258">
            <v>46.89</v>
          </cell>
          <cell r="J258">
            <v>46.89</v>
          </cell>
          <cell r="L258">
            <v>0</v>
          </cell>
          <cell r="N258">
            <v>0</v>
          </cell>
          <cell r="O258">
            <v>450.53000000000003</v>
          </cell>
          <cell r="P258">
            <v>497.42</v>
          </cell>
          <cell r="Q258">
            <v>397.3</v>
          </cell>
          <cell r="R258">
            <v>894.72</v>
          </cell>
          <cell r="S258">
            <v>11.75</v>
          </cell>
          <cell r="T258">
            <v>906.47</v>
          </cell>
          <cell r="U258">
            <v>0</v>
          </cell>
          <cell r="V258">
            <v>906.47</v>
          </cell>
          <cell r="W258">
            <v>0</v>
          </cell>
          <cell r="X258">
            <v>906.47</v>
          </cell>
          <cell r="Y258">
            <v>16.939999999999941</v>
          </cell>
          <cell r="Z258">
            <v>923.41</v>
          </cell>
          <cell r="AA258">
            <v>-0.40999999999996817</v>
          </cell>
          <cell r="AB258">
            <v>923</v>
          </cell>
          <cell r="AC258">
            <v>0</v>
          </cell>
          <cell r="AD258">
            <v>0</v>
          </cell>
          <cell r="AE258">
            <v>75.31</v>
          </cell>
          <cell r="AF258">
            <v>75.31</v>
          </cell>
          <cell r="AG258">
            <v>0</v>
          </cell>
          <cell r="AH258">
            <v>75.31</v>
          </cell>
          <cell r="AI258">
            <v>0</v>
          </cell>
          <cell r="AJ258">
            <v>75.31</v>
          </cell>
          <cell r="AK258">
            <v>58.949999999999989</v>
          </cell>
          <cell r="AL258">
            <v>134.26</v>
          </cell>
          <cell r="AM258">
            <v>42.450000000000017</v>
          </cell>
          <cell r="AN258">
            <v>176.71</v>
          </cell>
          <cell r="AO258">
            <v>84.460000000000008</v>
          </cell>
          <cell r="AP258">
            <v>261.17</v>
          </cell>
          <cell r="AQ258">
            <v>61.449999999999989</v>
          </cell>
          <cell r="AR258">
            <v>322.62</v>
          </cell>
          <cell r="AS258">
            <v>85.699999999999989</v>
          </cell>
          <cell r="AT258">
            <v>408.32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A259" t="str">
            <v>6-2132</v>
          </cell>
          <cell r="B259" t="str">
            <v>Hotel Executive</v>
          </cell>
          <cell r="C259">
            <v>6</v>
          </cell>
          <cell r="D259">
            <v>2132</v>
          </cell>
          <cell r="F259">
            <v>0</v>
          </cell>
          <cell r="H259">
            <v>0</v>
          </cell>
          <cell r="I259">
            <v>702.71</v>
          </cell>
          <cell r="J259">
            <v>702.71</v>
          </cell>
          <cell r="L259">
            <v>0</v>
          </cell>
          <cell r="N259">
            <v>0</v>
          </cell>
          <cell r="O259">
            <v>765.99</v>
          </cell>
          <cell r="P259">
            <v>1468.7</v>
          </cell>
          <cell r="Q259">
            <v>1147.4999999999998</v>
          </cell>
          <cell r="R259">
            <v>2616.1999999999998</v>
          </cell>
          <cell r="S259">
            <v>-119.13999999999987</v>
          </cell>
          <cell r="T259">
            <v>2497.06</v>
          </cell>
          <cell r="U259">
            <v>435.73</v>
          </cell>
          <cell r="V259">
            <v>2932.79</v>
          </cell>
          <cell r="W259">
            <v>98.889999999999873</v>
          </cell>
          <cell r="X259">
            <v>3031.68</v>
          </cell>
          <cell r="Y259">
            <v>60.400000000000091</v>
          </cell>
          <cell r="Z259">
            <v>3092.08</v>
          </cell>
          <cell r="AA259">
            <v>370.92000000000007</v>
          </cell>
          <cell r="AB259">
            <v>3463</v>
          </cell>
          <cell r="AC259">
            <v>0</v>
          </cell>
          <cell r="AD259">
            <v>0</v>
          </cell>
          <cell r="AE259">
            <v>1804.93</v>
          </cell>
          <cell r="AF259">
            <v>1804.93</v>
          </cell>
          <cell r="AG259">
            <v>151.59999999999991</v>
          </cell>
          <cell r="AH259">
            <v>1956.53</v>
          </cell>
          <cell r="AI259">
            <v>1078.2900000000002</v>
          </cell>
          <cell r="AJ259">
            <v>3034.82</v>
          </cell>
          <cell r="AK259">
            <v>0</v>
          </cell>
          <cell r="AL259">
            <v>3034.82</v>
          </cell>
          <cell r="AM259">
            <v>256.15999999999985</v>
          </cell>
          <cell r="AN259">
            <v>3290.98</v>
          </cell>
          <cell r="AO259">
            <v>17.019999999999982</v>
          </cell>
          <cell r="AP259">
            <v>3308</v>
          </cell>
          <cell r="AQ259">
            <v>257.57000000000016</v>
          </cell>
          <cell r="AR259">
            <v>3565.57</v>
          </cell>
          <cell r="AS259">
            <v>523.88999999999987</v>
          </cell>
          <cell r="AT259">
            <v>4089.46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A260" t="str">
            <v>6-2133</v>
          </cell>
          <cell r="B260" t="str">
            <v>OOT Car Rental Executive</v>
          </cell>
          <cell r="C260">
            <v>6</v>
          </cell>
          <cell r="D260">
            <v>2133</v>
          </cell>
          <cell r="F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1831.97</v>
          </cell>
          <cell r="R260">
            <v>1831.97</v>
          </cell>
          <cell r="S260">
            <v>1592.89</v>
          </cell>
          <cell r="T260">
            <v>3424.86</v>
          </cell>
          <cell r="U260">
            <v>1499.9999999999995</v>
          </cell>
          <cell r="V260">
            <v>4924.8599999999997</v>
          </cell>
          <cell r="W260">
            <v>1753</v>
          </cell>
          <cell r="X260">
            <v>6677.86</v>
          </cell>
          <cell r="Y260">
            <v>1500</v>
          </cell>
          <cell r="Z260">
            <v>8177.86</v>
          </cell>
          <cell r="AA260">
            <v>1953.1400000000003</v>
          </cell>
          <cell r="AB260">
            <v>10131</v>
          </cell>
          <cell r="AC260">
            <v>543.95000000000005</v>
          </cell>
          <cell r="AD260">
            <v>543.95000000000005</v>
          </cell>
          <cell r="AE260">
            <v>1500</v>
          </cell>
          <cell r="AF260">
            <v>2043.95</v>
          </cell>
          <cell r="AG260">
            <v>1882.39</v>
          </cell>
          <cell r="AH260">
            <v>3926.34</v>
          </cell>
          <cell r="AI260">
            <v>1769.46</v>
          </cell>
          <cell r="AJ260">
            <v>5695.8</v>
          </cell>
          <cell r="AK260">
            <v>1500</v>
          </cell>
          <cell r="AL260">
            <v>7195.8</v>
          </cell>
          <cell r="AM260">
            <v>2139.3900000000003</v>
          </cell>
          <cell r="AN260">
            <v>9335.19</v>
          </cell>
          <cell r="AO260">
            <v>1860.6099999999988</v>
          </cell>
          <cell r="AP260">
            <v>11195.8</v>
          </cell>
          <cell r="AQ260">
            <v>1000</v>
          </cell>
          <cell r="AR260">
            <v>12195.8</v>
          </cell>
          <cell r="AS260">
            <v>1000</v>
          </cell>
          <cell r="AT260">
            <v>13195.8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A261" t="str">
            <v>6-2134</v>
          </cell>
          <cell r="B261" t="str">
            <v>OOT Taxi Parking &amp; Gas Executi</v>
          </cell>
          <cell r="C261">
            <v>6</v>
          </cell>
          <cell r="D261">
            <v>2134</v>
          </cell>
          <cell r="F261">
            <v>0</v>
          </cell>
          <cell r="H261">
            <v>0</v>
          </cell>
          <cell r="I261">
            <v>2251.31</v>
          </cell>
          <cell r="J261">
            <v>2251.31</v>
          </cell>
          <cell r="L261">
            <v>0</v>
          </cell>
          <cell r="N261">
            <v>0</v>
          </cell>
          <cell r="O261">
            <v>1363.58</v>
          </cell>
          <cell r="P261">
            <v>3614.89</v>
          </cell>
          <cell r="Q261">
            <v>431.24000000000024</v>
          </cell>
          <cell r="R261">
            <v>4046.13</v>
          </cell>
          <cell r="S261">
            <v>379.4399999999996</v>
          </cell>
          <cell r="T261">
            <v>4425.57</v>
          </cell>
          <cell r="U261">
            <v>367.22000000000025</v>
          </cell>
          <cell r="V261">
            <v>4792.79</v>
          </cell>
          <cell r="W261">
            <v>236.73000000000047</v>
          </cell>
          <cell r="X261">
            <v>5029.5200000000004</v>
          </cell>
          <cell r="Y261">
            <v>263.33999999999924</v>
          </cell>
          <cell r="Z261">
            <v>5292.86</v>
          </cell>
          <cell r="AA261">
            <v>737.14000000000033</v>
          </cell>
          <cell r="AB261">
            <v>6030</v>
          </cell>
          <cell r="AC261">
            <v>177.2</v>
          </cell>
          <cell r="AD261">
            <v>177.2</v>
          </cell>
          <cell r="AE261">
            <v>442.35999999999996</v>
          </cell>
          <cell r="AF261">
            <v>619.55999999999995</v>
          </cell>
          <cell r="AG261">
            <v>358.56000000000006</v>
          </cell>
          <cell r="AH261">
            <v>978.12</v>
          </cell>
          <cell r="AI261">
            <v>171.37</v>
          </cell>
          <cell r="AJ261">
            <v>1149.49</v>
          </cell>
          <cell r="AK261">
            <v>192.26999999999998</v>
          </cell>
          <cell r="AL261">
            <v>1341.76</v>
          </cell>
          <cell r="AM261">
            <v>175.96000000000004</v>
          </cell>
          <cell r="AN261">
            <v>1517.72</v>
          </cell>
          <cell r="AO261">
            <v>1434.1000000000001</v>
          </cell>
          <cell r="AP261">
            <v>2951.82</v>
          </cell>
          <cell r="AQ261">
            <v>310.40999999999985</v>
          </cell>
          <cell r="AR261">
            <v>3262.23</v>
          </cell>
          <cell r="AS261">
            <v>619.32000000000016</v>
          </cell>
          <cell r="AT261">
            <v>3881.55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</row>
        <row r="262">
          <cell r="A262" t="str">
            <v>6-2135</v>
          </cell>
          <cell r="B262" t="str">
            <v>Travel Out of Town Executive</v>
          </cell>
          <cell r="C262">
            <v>6</v>
          </cell>
          <cell r="D262">
            <v>2135</v>
          </cell>
          <cell r="F262">
            <v>0</v>
          </cell>
          <cell r="H262">
            <v>0</v>
          </cell>
          <cell r="I262">
            <v>311.2</v>
          </cell>
          <cell r="J262">
            <v>311.2</v>
          </cell>
          <cell r="L262">
            <v>0</v>
          </cell>
          <cell r="N262">
            <v>0</v>
          </cell>
          <cell r="O262">
            <v>835.54</v>
          </cell>
          <cell r="P262">
            <v>1146.74</v>
          </cell>
          <cell r="Q262">
            <v>611.54999999999995</v>
          </cell>
          <cell r="R262">
            <v>1758.29</v>
          </cell>
          <cell r="S262">
            <v>67.5</v>
          </cell>
          <cell r="T262">
            <v>1825.79</v>
          </cell>
          <cell r="U262">
            <v>0</v>
          </cell>
          <cell r="V262">
            <v>1825.79</v>
          </cell>
          <cell r="W262">
            <v>0</v>
          </cell>
          <cell r="X262">
            <v>1825.79</v>
          </cell>
          <cell r="Y262">
            <v>47.130000000000109</v>
          </cell>
          <cell r="Z262">
            <v>1872.92</v>
          </cell>
          <cell r="AA262">
            <v>8.0799999999999272</v>
          </cell>
          <cell r="AB262">
            <v>1881</v>
          </cell>
          <cell r="AC262">
            <v>0</v>
          </cell>
          <cell r="AD262">
            <v>0</v>
          </cell>
          <cell r="AE262">
            <v>223.99</v>
          </cell>
          <cell r="AF262">
            <v>223.99</v>
          </cell>
          <cell r="AG262">
            <v>37.5</v>
          </cell>
          <cell r="AH262">
            <v>261.49</v>
          </cell>
          <cell r="AI262">
            <v>24.399999999999977</v>
          </cell>
          <cell r="AJ262">
            <v>285.89</v>
          </cell>
          <cell r="AK262">
            <v>0</v>
          </cell>
          <cell r="AL262">
            <v>285.89</v>
          </cell>
          <cell r="AM262">
            <v>0</v>
          </cell>
          <cell r="AN262">
            <v>285.89</v>
          </cell>
          <cell r="AO262">
            <v>26.900000000000034</v>
          </cell>
          <cell r="AP262">
            <v>312.79000000000002</v>
          </cell>
          <cell r="AQ262">
            <v>0</v>
          </cell>
          <cell r="AR262">
            <v>312.79000000000002</v>
          </cell>
          <cell r="AS262">
            <v>48.120000000000005</v>
          </cell>
          <cell r="AT262">
            <v>360.91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</row>
        <row r="263">
          <cell r="A263" t="str">
            <v>6-2136</v>
          </cell>
          <cell r="B263" t="str">
            <v>Customer Rel out of Town Exec.</v>
          </cell>
          <cell r="C263">
            <v>6</v>
          </cell>
          <cell r="D263">
            <v>2136</v>
          </cell>
          <cell r="F263">
            <v>0</v>
          </cell>
          <cell r="H263">
            <v>0</v>
          </cell>
          <cell r="I263">
            <v>1401.89</v>
          </cell>
          <cell r="J263">
            <v>1401.89</v>
          </cell>
          <cell r="L263">
            <v>0</v>
          </cell>
          <cell r="N263">
            <v>0</v>
          </cell>
          <cell r="O263">
            <v>2397.3599999999997</v>
          </cell>
          <cell r="P263">
            <v>3799.25</v>
          </cell>
          <cell r="Q263">
            <v>203.57000000000016</v>
          </cell>
          <cell r="R263">
            <v>4002.82</v>
          </cell>
          <cell r="S263">
            <v>535.79999999999973</v>
          </cell>
          <cell r="T263">
            <v>4538.62</v>
          </cell>
          <cell r="U263">
            <v>52</v>
          </cell>
          <cell r="V263">
            <v>4590.62</v>
          </cell>
          <cell r="W263">
            <v>0</v>
          </cell>
          <cell r="X263">
            <v>4590.62</v>
          </cell>
          <cell r="Y263">
            <v>34.900000000000546</v>
          </cell>
          <cell r="Z263">
            <v>4625.5200000000004</v>
          </cell>
          <cell r="AA263">
            <v>196.47999999999956</v>
          </cell>
          <cell r="AB263">
            <v>4822</v>
          </cell>
          <cell r="AC263">
            <v>0</v>
          </cell>
          <cell r="AD263">
            <v>0</v>
          </cell>
          <cell r="AE263">
            <v>126.1</v>
          </cell>
          <cell r="AF263">
            <v>126.1</v>
          </cell>
          <cell r="AG263">
            <v>0</v>
          </cell>
          <cell r="AH263">
            <v>126.1</v>
          </cell>
          <cell r="AI263">
            <v>210.62000000000003</v>
          </cell>
          <cell r="AJ263">
            <v>336.72</v>
          </cell>
          <cell r="AK263">
            <v>356.69999999999993</v>
          </cell>
          <cell r="AL263">
            <v>693.42</v>
          </cell>
          <cell r="AM263">
            <v>27.009999999999991</v>
          </cell>
          <cell r="AN263">
            <v>720.43</v>
          </cell>
          <cell r="AO263">
            <v>0</v>
          </cell>
          <cell r="AP263">
            <v>720.43</v>
          </cell>
          <cell r="AQ263">
            <v>0</v>
          </cell>
          <cell r="AR263">
            <v>720.43</v>
          </cell>
          <cell r="AS263">
            <v>0</v>
          </cell>
          <cell r="AT263">
            <v>720.43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A264" t="str">
            <v>6-2137</v>
          </cell>
          <cell r="B264" t="str">
            <v>Cust Relations in Town Exec</v>
          </cell>
          <cell r="C264">
            <v>6</v>
          </cell>
          <cell r="D264">
            <v>2137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N264">
            <v>0</v>
          </cell>
          <cell r="O264">
            <v>-630.52</v>
          </cell>
          <cell r="P264">
            <v>-630.52</v>
          </cell>
          <cell r="Q264">
            <v>0</v>
          </cell>
          <cell r="R264">
            <v>-630.52</v>
          </cell>
          <cell r="S264">
            <v>293.25</v>
          </cell>
          <cell r="T264">
            <v>-337.27</v>
          </cell>
          <cell r="U264">
            <v>187.99999999999997</v>
          </cell>
          <cell r="V264">
            <v>-149.27000000000001</v>
          </cell>
          <cell r="W264">
            <v>57.140000000000015</v>
          </cell>
          <cell r="X264">
            <v>-92.13</v>
          </cell>
          <cell r="Y264">
            <v>303.96000000000004</v>
          </cell>
          <cell r="Z264">
            <v>211.83</v>
          </cell>
          <cell r="AA264">
            <v>253.17</v>
          </cell>
          <cell r="AB264">
            <v>465</v>
          </cell>
          <cell r="AC264">
            <v>17.55</v>
          </cell>
          <cell r="AD264">
            <v>17.55</v>
          </cell>
          <cell r="AE264">
            <v>750.95</v>
          </cell>
          <cell r="AF264">
            <v>768.5</v>
          </cell>
          <cell r="AG264">
            <v>106.25</v>
          </cell>
          <cell r="AH264">
            <v>874.75</v>
          </cell>
          <cell r="AI264">
            <v>169.99</v>
          </cell>
          <cell r="AJ264">
            <v>1044.74</v>
          </cell>
          <cell r="AK264">
            <v>32</v>
          </cell>
          <cell r="AL264">
            <v>1076.74</v>
          </cell>
          <cell r="AM264">
            <v>21.599999999999909</v>
          </cell>
          <cell r="AN264">
            <v>1098.3399999999999</v>
          </cell>
          <cell r="AO264">
            <v>247.97000000000003</v>
          </cell>
          <cell r="AP264">
            <v>1346.31</v>
          </cell>
          <cell r="AQ264">
            <v>108.97000000000003</v>
          </cell>
          <cell r="AR264">
            <v>1455.28</v>
          </cell>
          <cell r="AS264">
            <v>184.60000000000014</v>
          </cell>
          <cell r="AT264">
            <v>1639.88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A265" t="str">
            <v>6-2140</v>
          </cell>
          <cell r="B265" t="str">
            <v>Overtime Meals Executive</v>
          </cell>
          <cell r="C265">
            <v>6</v>
          </cell>
          <cell r="D265">
            <v>2140</v>
          </cell>
          <cell r="F265">
            <v>0</v>
          </cell>
          <cell r="H265">
            <v>0</v>
          </cell>
          <cell r="I265">
            <v>0</v>
          </cell>
          <cell r="J265">
            <v>0</v>
          </cell>
          <cell r="L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11.48</v>
          </cell>
          <cell r="Z265">
            <v>11.48</v>
          </cell>
          <cell r="AA265">
            <v>-0.48000000000000043</v>
          </cell>
          <cell r="AB265">
            <v>11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</row>
        <row r="266">
          <cell r="A266" t="str">
            <v>6-2141</v>
          </cell>
          <cell r="B266" t="str">
            <v>Local Car Rental Executive</v>
          </cell>
          <cell r="C266">
            <v>6</v>
          </cell>
          <cell r="D266">
            <v>2141</v>
          </cell>
          <cell r="F266">
            <v>0</v>
          </cell>
          <cell r="H266">
            <v>0</v>
          </cell>
          <cell r="I266">
            <v>0</v>
          </cell>
          <cell r="J266">
            <v>0</v>
          </cell>
          <cell r="L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</row>
        <row r="267">
          <cell r="A267" t="str">
            <v>6-2142</v>
          </cell>
          <cell r="B267" t="str">
            <v>Local Parking Executive</v>
          </cell>
          <cell r="C267">
            <v>6</v>
          </cell>
          <cell r="D267">
            <v>2142</v>
          </cell>
          <cell r="F267">
            <v>0</v>
          </cell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N267">
            <v>0</v>
          </cell>
          <cell r="O267">
            <v>2.5</v>
          </cell>
          <cell r="P267">
            <v>2.5</v>
          </cell>
          <cell r="Q267">
            <v>135.69999999999999</v>
          </cell>
          <cell r="R267">
            <v>138.19999999999999</v>
          </cell>
          <cell r="S267">
            <v>45</v>
          </cell>
          <cell r="T267">
            <v>183.2</v>
          </cell>
          <cell r="U267">
            <v>0</v>
          </cell>
          <cell r="V267">
            <v>183.2</v>
          </cell>
          <cell r="W267">
            <v>10.75</v>
          </cell>
          <cell r="X267">
            <v>193.95</v>
          </cell>
          <cell r="Y267">
            <v>0</v>
          </cell>
          <cell r="Z267">
            <v>193.95</v>
          </cell>
          <cell r="AA267">
            <v>5.0000000000011369E-2</v>
          </cell>
          <cell r="AB267">
            <v>194</v>
          </cell>
          <cell r="AC267">
            <v>8.5</v>
          </cell>
          <cell r="AD267">
            <v>8.5</v>
          </cell>
          <cell r="AE267">
            <v>0</v>
          </cell>
          <cell r="AF267">
            <v>8.5</v>
          </cell>
          <cell r="AG267">
            <v>0</v>
          </cell>
          <cell r="AH267">
            <v>8.5</v>
          </cell>
          <cell r="AI267">
            <v>218.65</v>
          </cell>
          <cell r="AJ267">
            <v>227.15</v>
          </cell>
          <cell r="AK267">
            <v>0</v>
          </cell>
          <cell r="AL267">
            <v>227.15</v>
          </cell>
          <cell r="AM267">
            <v>19.210000000000008</v>
          </cell>
          <cell r="AN267">
            <v>246.36</v>
          </cell>
          <cell r="AO267">
            <v>23.060000000000002</v>
          </cell>
          <cell r="AP267">
            <v>269.42</v>
          </cell>
          <cell r="AQ267">
            <v>47.949999999999989</v>
          </cell>
          <cell r="AR267">
            <v>317.37</v>
          </cell>
          <cell r="AS267">
            <v>11.060000000000002</v>
          </cell>
          <cell r="AT267">
            <v>328.43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</row>
        <row r="268">
          <cell r="A268" t="str">
            <v>6-2143</v>
          </cell>
          <cell r="B268" t="str">
            <v>Local Taxi Gas Executive</v>
          </cell>
          <cell r="C268">
            <v>6</v>
          </cell>
          <cell r="D268">
            <v>2143</v>
          </cell>
          <cell r="F268">
            <v>0</v>
          </cell>
          <cell r="H268">
            <v>0</v>
          </cell>
          <cell r="I268">
            <v>0</v>
          </cell>
          <cell r="J268">
            <v>0</v>
          </cell>
          <cell r="L268">
            <v>0</v>
          </cell>
          <cell r="N268">
            <v>0</v>
          </cell>
          <cell r="O268">
            <v>-142.4</v>
          </cell>
          <cell r="P268">
            <v>-142.4</v>
          </cell>
          <cell r="Q268">
            <v>148</v>
          </cell>
          <cell r="R268">
            <v>5.6</v>
          </cell>
          <cell r="S268">
            <v>80.490000000000009</v>
          </cell>
          <cell r="T268">
            <v>86.09</v>
          </cell>
          <cell r="U268">
            <v>0</v>
          </cell>
          <cell r="V268">
            <v>86.09</v>
          </cell>
          <cell r="W268">
            <v>28.659999999999997</v>
          </cell>
          <cell r="X268">
            <v>114.75</v>
          </cell>
          <cell r="Y268">
            <v>7</v>
          </cell>
          <cell r="Z268">
            <v>121.75</v>
          </cell>
          <cell r="AA268">
            <v>0.25</v>
          </cell>
          <cell r="AB268">
            <v>122</v>
          </cell>
          <cell r="AC268">
            <v>0</v>
          </cell>
          <cell r="AD268">
            <v>0</v>
          </cell>
          <cell r="AE268">
            <v>8</v>
          </cell>
          <cell r="AF268">
            <v>8</v>
          </cell>
          <cell r="AG268">
            <v>0</v>
          </cell>
          <cell r="AH268">
            <v>8</v>
          </cell>
          <cell r="AI268">
            <v>6.26</v>
          </cell>
          <cell r="AJ268">
            <v>14.26</v>
          </cell>
          <cell r="AK268">
            <v>0</v>
          </cell>
          <cell r="AL268">
            <v>14.26</v>
          </cell>
          <cell r="AM268">
            <v>45.7</v>
          </cell>
          <cell r="AN268">
            <v>59.96</v>
          </cell>
          <cell r="AO268">
            <v>11.999999999999993</v>
          </cell>
          <cell r="AP268">
            <v>71.959999999999994</v>
          </cell>
          <cell r="AQ268">
            <v>10</v>
          </cell>
          <cell r="AR268">
            <v>81.96</v>
          </cell>
          <cell r="AS268">
            <v>73.570000000000007</v>
          </cell>
          <cell r="AT268">
            <v>155.53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A269" t="str">
            <v>6-2144</v>
          </cell>
          <cell r="B269" t="str">
            <v>Local Mileage Executive</v>
          </cell>
          <cell r="C269">
            <v>6</v>
          </cell>
          <cell r="D269">
            <v>2144</v>
          </cell>
          <cell r="F269">
            <v>0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A270" t="str">
            <v>6-2145</v>
          </cell>
          <cell r="B270" t="str">
            <v>Other motor expenses Executive</v>
          </cell>
          <cell r="C270">
            <v>6</v>
          </cell>
          <cell r="D270">
            <v>2145</v>
          </cell>
          <cell r="F270">
            <v>0</v>
          </cell>
          <cell r="H270">
            <v>0</v>
          </cell>
          <cell r="I270">
            <v>0</v>
          </cell>
          <cell r="J270">
            <v>0</v>
          </cell>
          <cell r="L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570.19</v>
          </cell>
          <cell r="T270">
            <v>2570.19</v>
          </cell>
          <cell r="U270">
            <v>337.80999999999995</v>
          </cell>
          <cell r="V270">
            <v>2908</v>
          </cell>
          <cell r="W270">
            <v>715</v>
          </cell>
          <cell r="X270">
            <v>3623</v>
          </cell>
          <cell r="Y270">
            <v>0</v>
          </cell>
          <cell r="Z270">
            <v>3623</v>
          </cell>
          <cell r="AA270">
            <v>204</v>
          </cell>
          <cell r="AB270">
            <v>3827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5</v>
          </cell>
          <cell r="AR270">
            <v>5</v>
          </cell>
          <cell r="AS270">
            <v>25</v>
          </cell>
          <cell r="AT270">
            <v>3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A271" t="str">
            <v>6-2146</v>
          </cell>
          <cell r="B271" t="str">
            <v>Automobile Insurance Executive</v>
          </cell>
          <cell r="C271">
            <v>6</v>
          </cell>
          <cell r="D271">
            <v>2146</v>
          </cell>
          <cell r="F271">
            <v>0</v>
          </cell>
          <cell r="H271">
            <v>0</v>
          </cell>
          <cell r="I271">
            <v>0</v>
          </cell>
          <cell r="J271">
            <v>0</v>
          </cell>
          <cell r="L271">
            <v>0</v>
          </cell>
          <cell r="N271">
            <v>0</v>
          </cell>
          <cell r="O271">
            <v>317.98</v>
          </cell>
          <cell r="P271">
            <v>317.98</v>
          </cell>
          <cell r="Q271">
            <v>158.99</v>
          </cell>
          <cell r="R271">
            <v>476.97</v>
          </cell>
          <cell r="S271">
            <v>158.99</v>
          </cell>
          <cell r="T271">
            <v>635.96</v>
          </cell>
          <cell r="U271">
            <v>71.399999999999977</v>
          </cell>
          <cell r="V271">
            <v>707.36</v>
          </cell>
          <cell r="W271">
            <v>125.48000000000002</v>
          </cell>
          <cell r="X271">
            <v>832.84</v>
          </cell>
          <cell r="Y271">
            <v>121.13999999999999</v>
          </cell>
          <cell r="Z271">
            <v>953.98</v>
          </cell>
          <cell r="AA271">
            <v>121.01999999999998</v>
          </cell>
          <cell r="AB271">
            <v>1075</v>
          </cell>
          <cell r="AC271">
            <v>121.14</v>
          </cell>
          <cell r="AD271">
            <v>121.14</v>
          </cell>
          <cell r="AE271">
            <v>224.48000000000002</v>
          </cell>
          <cell r="AF271">
            <v>345.62</v>
          </cell>
          <cell r="AG271">
            <v>302.85000000000002</v>
          </cell>
          <cell r="AH271">
            <v>648.47</v>
          </cell>
          <cell r="AI271">
            <v>302.85000000000002</v>
          </cell>
          <cell r="AJ271">
            <v>951.32</v>
          </cell>
          <cell r="AK271">
            <v>302.85000000000002</v>
          </cell>
          <cell r="AL271">
            <v>1254.17</v>
          </cell>
          <cell r="AM271">
            <v>116.36999999999989</v>
          </cell>
          <cell r="AN271">
            <v>1370.54</v>
          </cell>
          <cell r="AO271">
            <v>116.37000000000012</v>
          </cell>
          <cell r="AP271">
            <v>1486.91</v>
          </cell>
          <cell r="AQ271">
            <v>116.36999999999989</v>
          </cell>
          <cell r="AR271">
            <v>1603.28</v>
          </cell>
          <cell r="AS271">
            <v>0</v>
          </cell>
          <cell r="AT271">
            <v>1603.28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</row>
        <row r="272">
          <cell r="A272" t="str">
            <v>6-2147</v>
          </cell>
          <cell r="B272" t="str">
            <v>Telephone &amp; Internet Exp Exec</v>
          </cell>
          <cell r="C272">
            <v>6</v>
          </cell>
          <cell r="D272">
            <v>2147</v>
          </cell>
          <cell r="F272">
            <v>0</v>
          </cell>
          <cell r="H272">
            <v>0</v>
          </cell>
          <cell r="I272">
            <v>667.64</v>
          </cell>
          <cell r="J272">
            <v>667.64</v>
          </cell>
          <cell r="L272">
            <v>0</v>
          </cell>
          <cell r="N272">
            <v>0</v>
          </cell>
          <cell r="O272">
            <v>1249.1399999999999</v>
          </cell>
          <cell r="P272">
            <v>1916.78</v>
          </cell>
          <cell r="Q272">
            <v>452.52000000000021</v>
          </cell>
          <cell r="R272">
            <v>2369.3000000000002</v>
          </cell>
          <cell r="S272">
            <v>602.27999999999975</v>
          </cell>
          <cell r="T272">
            <v>2971.58</v>
          </cell>
          <cell r="U272">
            <v>468.26000000000022</v>
          </cell>
          <cell r="V272">
            <v>3439.84</v>
          </cell>
          <cell r="W272">
            <v>250.55999999999995</v>
          </cell>
          <cell r="X272">
            <v>3690.4</v>
          </cell>
          <cell r="Y272">
            <v>417.32999999999947</v>
          </cell>
          <cell r="Z272">
            <v>4107.7299999999996</v>
          </cell>
          <cell r="AA272">
            <v>373.27000000000044</v>
          </cell>
          <cell r="AB272">
            <v>4481</v>
          </cell>
          <cell r="AC272">
            <v>0</v>
          </cell>
          <cell r="AD272">
            <v>0</v>
          </cell>
          <cell r="AE272">
            <v>149.26</v>
          </cell>
          <cell r="AF272">
            <v>149.26</v>
          </cell>
          <cell r="AG272">
            <v>257.13</v>
          </cell>
          <cell r="AH272">
            <v>406.39</v>
          </cell>
          <cell r="AI272">
            <v>216.86</v>
          </cell>
          <cell r="AJ272">
            <v>623.25</v>
          </cell>
          <cell r="AK272">
            <v>297.27</v>
          </cell>
          <cell r="AL272">
            <v>920.52</v>
          </cell>
          <cell r="AM272">
            <v>190.13000000000011</v>
          </cell>
          <cell r="AN272">
            <v>1110.6500000000001</v>
          </cell>
          <cell r="AO272">
            <v>46.579999999999927</v>
          </cell>
          <cell r="AP272">
            <v>1157.23</v>
          </cell>
          <cell r="AQ272">
            <v>301.16000000000008</v>
          </cell>
          <cell r="AR272">
            <v>1458.39</v>
          </cell>
          <cell r="AS272">
            <v>42.689999999999827</v>
          </cell>
          <cell r="AT272">
            <v>1501.08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</row>
        <row r="273">
          <cell r="A273" t="str">
            <v>6-2149</v>
          </cell>
          <cell r="B273" t="str">
            <v>Internal Training Executive</v>
          </cell>
          <cell r="C273">
            <v>6</v>
          </cell>
          <cell r="D273">
            <v>2149</v>
          </cell>
          <cell r="F273">
            <v>0</v>
          </cell>
          <cell r="H273">
            <v>0</v>
          </cell>
          <cell r="I273">
            <v>0</v>
          </cell>
          <cell r="J273">
            <v>0</v>
          </cell>
          <cell r="L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21.74</v>
          </cell>
          <cell r="R273">
            <v>21.74</v>
          </cell>
          <cell r="S273">
            <v>0</v>
          </cell>
          <cell r="T273">
            <v>21.74</v>
          </cell>
          <cell r="U273">
            <v>0</v>
          </cell>
          <cell r="V273">
            <v>21.74</v>
          </cell>
          <cell r="W273">
            <v>0</v>
          </cell>
          <cell r="X273">
            <v>21.74</v>
          </cell>
          <cell r="Y273">
            <v>0</v>
          </cell>
          <cell r="Z273">
            <v>21.74</v>
          </cell>
          <cell r="AA273">
            <v>0.26000000000000156</v>
          </cell>
          <cell r="AB273">
            <v>22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A274" t="str">
            <v>6-2199</v>
          </cell>
          <cell r="B274" t="str">
            <v>Other Exec Related Exp&lt;2%</v>
          </cell>
          <cell r="C274">
            <v>6</v>
          </cell>
          <cell r="D274">
            <v>2199</v>
          </cell>
          <cell r="F274">
            <v>0</v>
          </cell>
          <cell r="H274">
            <v>0</v>
          </cell>
          <cell r="I274">
            <v>406.43</v>
          </cell>
          <cell r="J274">
            <v>406.43</v>
          </cell>
          <cell r="L274">
            <v>0</v>
          </cell>
          <cell r="N274">
            <v>0</v>
          </cell>
          <cell r="O274">
            <v>-406.43</v>
          </cell>
          <cell r="P274">
            <v>0</v>
          </cell>
          <cell r="Q274">
            <v>244.2</v>
          </cell>
          <cell r="R274">
            <v>244.2</v>
          </cell>
          <cell r="S274">
            <v>0</v>
          </cell>
          <cell r="T274">
            <v>244.2</v>
          </cell>
          <cell r="U274">
            <v>68.94</v>
          </cell>
          <cell r="V274">
            <v>313.14</v>
          </cell>
          <cell r="W274">
            <v>0</v>
          </cell>
          <cell r="X274">
            <v>313.14</v>
          </cell>
          <cell r="Y274">
            <v>0</v>
          </cell>
          <cell r="Z274">
            <v>313.14</v>
          </cell>
          <cell r="AA274">
            <v>-0.13999999999998636</v>
          </cell>
          <cell r="AB274">
            <v>313</v>
          </cell>
          <cell r="AC274">
            <v>0</v>
          </cell>
          <cell r="AD274">
            <v>0</v>
          </cell>
          <cell r="AE274">
            <v>9.69</v>
          </cell>
          <cell r="AF274">
            <v>9.69</v>
          </cell>
          <cell r="AG274">
            <v>0</v>
          </cell>
          <cell r="AH274">
            <v>9.69</v>
          </cell>
          <cell r="AI274">
            <v>0</v>
          </cell>
          <cell r="AJ274">
            <v>9.69</v>
          </cell>
          <cell r="AK274">
            <v>120.34</v>
          </cell>
          <cell r="AL274">
            <v>130.03</v>
          </cell>
          <cell r="AM274">
            <v>0</v>
          </cell>
          <cell r="AN274">
            <v>130.03</v>
          </cell>
          <cell r="AO274">
            <v>256.45000000000005</v>
          </cell>
          <cell r="AP274">
            <v>386.48</v>
          </cell>
          <cell r="AQ274">
            <v>119.63</v>
          </cell>
          <cell r="AR274">
            <v>506.11</v>
          </cell>
          <cell r="AS274">
            <v>0</v>
          </cell>
          <cell r="AT274">
            <v>506.11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A275" t="str">
            <v>6-2201</v>
          </cell>
          <cell r="B275" t="str">
            <v>Salaries F&amp;A</v>
          </cell>
          <cell r="C275">
            <v>6</v>
          </cell>
          <cell r="D275">
            <v>2201</v>
          </cell>
          <cell r="F275">
            <v>0</v>
          </cell>
          <cell r="H275">
            <v>0</v>
          </cell>
          <cell r="I275">
            <v>10207.52</v>
          </cell>
          <cell r="J275">
            <v>10207.52</v>
          </cell>
          <cell r="L275">
            <v>0</v>
          </cell>
          <cell r="N275">
            <v>0</v>
          </cell>
          <cell r="O275">
            <v>11248.25</v>
          </cell>
          <cell r="P275">
            <v>21455.77</v>
          </cell>
          <cell r="Q275">
            <v>3725.2700000000004</v>
          </cell>
          <cell r="R275">
            <v>25181.040000000001</v>
          </cell>
          <cell r="S275">
            <v>4291.489999999998</v>
          </cell>
          <cell r="T275">
            <v>29472.53</v>
          </cell>
          <cell r="U275">
            <v>4019.0999999999985</v>
          </cell>
          <cell r="V275">
            <v>33491.629999999997</v>
          </cell>
          <cell r="W275">
            <v>3878.7000000000044</v>
          </cell>
          <cell r="X275">
            <v>37370.33</v>
          </cell>
          <cell r="Y275">
            <v>3930</v>
          </cell>
          <cell r="Z275">
            <v>41300.33</v>
          </cell>
          <cell r="AA275">
            <v>4834.6699999999983</v>
          </cell>
          <cell r="AB275">
            <v>46135</v>
          </cell>
          <cell r="AC275">
            <v>5700.24</v>
          </cell>
          <cell r="AD275">
            <v>5700.24</v>
          </cell>
          <cell r="AE275">
            <v>11021.320000000002</v>
          </cell>
          <cell r="AF275">
            <v>16721.560000000001</v>
          </cell>
          <cell r="AG275">
            <v>10051.32</v>
          </cell>
          <cell r="AH275">
            <v>26772.880000000001</v>
          </cell>
          <cell r="AI275">
            <v>10789.569999999996</v>
          </cell>
          <cell r="AJ275">
            <v>37562.449999999997</v>
          </cell>
          <cell r="AK275">
            <v>10505.780000000006</v>
          </cell>
          <cell r="AL275">
            <v>48068.23</v>
          </cell>
          <cell r="AM275">
            <v>10138.579999999994</v>
          </cell>
          <cell r="AN275">
            <v>58206.81</v>
          </cell>
          <cell r="AO275">
            <v>10473.380000000005</v>
          </cell>
          <cell r="AP275">
            <v>68680.19</v>
          </cell>
          <cell r="AQ275">
            <v>10587.679999999993</v>
          </cell>
          <cell r="AR275">
            <v>79267.87</v>
          </cell>
          <cell r="AS275">
            <v>17007.260000000009</v>
          </cell>
          <cell r="AT275">
            <v>96275.13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A276" t="str">
            <v>6-2202</v>
          </cell>
          <cell r="B276" t="str">
            <v>Bonuses F&amp;A</v>
          </cell>
          <cell r="C276">
            <v>6</v>
          </cell>
          <cell r="D276">
            <v>2202</v>
          </cell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L276">
            <v>0</v>
          </cell>
          <cell r="N276">
            <v>0</v>
          </cell>
          <cell r="O276">
            <v>125</v>
          </cell>
          <cell r="P276">
            <v>125</v>
          </cell>
          <cell r="Q276">
            <v>0</v>
          </cell>
          <cell r="R276">
            <v>125</v>
          </cell>
          <cell r="S276">
            <v>180.73000000000002</v>
          </cell>
          <cell r="T276">
            <v>305.73</v>
          </cell>
          <cell r="U276">
            <v>0</v>
          </cell>
          <cell r="V276">
            <v>305.73</v>
          </cell>
          <cell r="W276">
            <v>0</v>
          </cell>
          <cell r="X276">
            <v>305.73</v>
          </cell>
          <cell r="Y276">
            <v>631.76</v>
          </cell>
          <cell r="Z276">
            <v>937.49</v>
          </cell>
          <cell r="AA276">
            <v>999.51</v>
          </cell>
          <cell r="AB276">
            <v>1937</v>
          </cell>
          <cell r="AC276">
            <v>0</v>
          </cell>
          <cell r="AD276">
            <v>0</v>
          </cell>
          <cell r="AE276">
            <v>104.74</v>
          </cell>
          <cell r="AF276">
            <v>104.74</v>
          </cell>
          <cell r="AG276">
            <v>1095.73</v>
          </cell>
          <cell r="AH276">
            <v>1200.47</v>
          </cell>
          <cell r="AI276">
            <v>-1095.73</v>
          </cell>
          <cell r="AJ276">
            <v>104.74</v>
          </cell>
          <cell r="AK276">
            <v>0</v>
          </cell>
          <cell r="AL276">
            <v>104.74</v>
          </cell>
          <cell r="AM276">
            <v>5253</v>
          </cell>
          <cell r="AN276">
            <v>5357.74</v>
          </cell>
          <cell r="AO276">
            <v>1141.96</v>
          </cell>
          <cell r="AP276">
            <v>6499.7</v>
          </cell>
          <cell r="AQ276">
            <v>1068.7700000000004</v>
          </cell>
          <cell r="AR276">
            <v>7568.47</v>
          </cell>
          <cell r="AS276">
            <v>1700.7200000000003</v>
          </cell>
          <cell r="AT276">
            <v>9269.19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</row>
        <row r="277">
          <cell r="A277" t="str">
            <v>6-2203</v>
          </cell>
          <cell r="B277" t="str">
            <v>Commissions F&amp;A</v>
          </cell>
          <cell r="C277">
            <v>6</v>
          </cell>
          <cell r="D277">
            <v>2203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</row>
        <row r="278">
          <cell r="A278" t="str">
            <v>6-2204</v>
          </cell>
          <cell r="B278" t="str">
            <v>BUPA F&amp;A</v>
          </cell>
          <cell r="C278">
            <v>6</v>
          </cell>
          <cell r="D278">
            <v>2204</v>
          </cell>
          <cell r="F278">
            <v>0</v>
          </cell>
          <cell r="H278">
            <v>0</v>
          </cell>
          <cell r="I278">
            <v>460.01</v>
          </cell>
          <cell r="J278">
            <v>460.01</v>
          </cell>
          <cell r="L278">
            <v>0</v>
          </cell>
          <cell r="N278">
            <v>0</v>
          </cell>
          <cell r="O278">
            <v>787.3599999999999</v>
          </cell>
          <cell r="P278">
            <v>1247.3699999999999</v>
          </cell>
          <cell r="Q278">
            <v>178.52000000000021</v>
          </cell>
          <cell r="R278">
            <v>1425.89</v>
          </cell>
          <cell r="S278">
            <v>178.51999999999998</v>
          </cell>
          <cell r="T278">
            <v>1604.41</v>
          </cell>
          <cell r="U278">
            <v>178.51999999999998</v>
          </cell>
          <cell r="V278">
            <v>1782.93</v>
          </cell>
          <cell r="W278">
            <v>178.51</v>
          </cell>
          <cell r="X278">
            <v>1961.44</v>
          </cell>
          <cell r="Y278">
            <v>178.52999999999975</v>
          </cell>
          <cell r="Z278">
            <v>2139.9699999999998</v>
          </cell>
          <cell r="AA278">
            <v>178.0300000000002</v>
          </cell>
          <cell r="AB278">
            <v>2318</v>
          </cell>
          <cell r="AC278">
            <v>178.52</v>
          </cell>
          <cell r="AD278">
            <v>178.52</v>
          </cell>
          <cell r="AE278">
            <v>178.53</v>
          </cell>
          <cell r="AF278">
            <v>357.05</v>
          </cell>
          <cell r="AG278">
            <v>178.52000000000004</v>
          </cell>
          <cell r="AH278">
            <v>535.57000000000005</v>
          </cell>
          <cell r="AI278">
            <v>178.51999999999998</v>
          </cell>
          <cell r="AJ278">
            <v>714.09</v>
          </cell>
          <cell r="AK278">
            <v>178.51999999999998</v>
          </cell>
          <cell r="AL278">
            <v>892.61</v>
          </cell>
          <cell r="AM278">
            <v>178.5200000000001</v>
          </cell>
          <cell r="AN278">
            <v>1071.1300000000001</v>
          </cell>
          <cell r="AO278">
            <v>185.43999999999983</v>
          </cell>
          <cell r="AP278">
            <v>1256.57</v>
          </cell>
          <cell r="AQ278">
            <v>185.44000000000005</v>
          </cell>
          <cell r="AR278">
            <v>1442.01</v>
          </cell>
          <cell r="AS278">
            <v>248.83999999999992</v>
          </cell>
          <cell r="AT278">
            <v>1690.85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</row>
        <row r="279">
          <cell r="A279" t="str">
            <v>6-2205</v>
          </cell>
          <cell r="B279" t="str">
            <v>Car Allowance F&amp;A</v>
          </cell>
          <cell r="C279">
            <v>6</v>
          </cell>
          <cell r="D279">
            <v>2205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700</v>
          </cell>
          <cell r="AF279">
            <v>700</v>
          </cell>
          <cell r="AG279">
            <v>700</v>
          </cell>
          <cell r="AH279">
            <v>1400</v>
          </cell>
          <cell r="AI279">
            <v>700</v>
          </cell>
          <cell r="AJ279">
            <v>2100</v>
          </cell>
          <cell r="AK279">
            <v>700</v>
          </cell>
          <cell r="AL279">
            <v>2800</v>
          </cell>
          <cell r="AM279">
            <v>1000</v>
          </cell>
          <cell r="AN279">
            <v>3800</v>
          </cell>
          <cell r="AO279">
            <v>1000</v>
          </cell>
          <cell r="AP279">
            <v>4800</v>
          </cell>
          <cell r="AQ279">
            <v>1000</v>
          </cell>
          <cell r="AR279">
            <v>5800</v>
          </cell>
          <cell r="AS279">
            <v>2055.38</v>
          </cell>
          <cell r="AT279">
            <v>7855.38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</row>
        <row r="280">
          <cell r="A280" t="str">
            <v>6-2206</v>
          </cell>
          <cell r="B280" t="str">
            <v>Car Allowance Leased F&amp;A</v>
          </cell>
          <cell r="C280">
            <v>6</v>
          </cell>
          <cell r="D280">
            <v>2206</v>
          </cell>
          <cell r="F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</row>
        <row r="281">
          <cell r="A281" t="str">
            <v>6-2217</v>
          </cell>
          <cell r="B281" t="str">
            <v>Consulting Expenses F&amp;A</v>
          </cell>
          <cell r="C281">
            <v>6</v>
          </cell>
          <cell r="D281">
            <v>2217</v>
          </cell>
          <cell r="F281">
            <v>0</v>
          </cell>
          <cell r="H281">
            <v>0</v>
          </cell>
          <cell r="I281">
            <v>1617.56</v>
          </cell>
          <cell r="J281">
            <v>1617.56</v>
          </cell>
          <cell r="L281">
            <v>0</v>
          </cell>
          <cell r="N281">
            <v>0</v>
          </cell>
          <cell r="O281">
            <v>392.6400000000001</v>
          </cell>
          <cell r="P281">
            <v>2010.2</v>
          </cell>
          <cell r="Q281">
            <v>0</v>
          </cell>
          <cell r="R281">
            <v>2010.2</v>
          </cell>
          <cell r="S281">
            <v>0</v>
          </cell>
          <cell r="T281">
            <v>2010.2</v>
          </cell>
          <cell r="U281">
            <v>181.62000000000012</v>
          </cell>
          <cell r="V281">
            <v>2191.8200000000002</v>
          </cell>
          <cell r="W281">
            <v>60.619999999999891</v>
          </cell>
          <cell r="X281">
            <v>2252.44</v>
          </cell>
          <cell r="Y281">
            <v>62.860000000000127</v>
          </cell>
          <cell r="Z281">
            <v>2315.3000000000002</v>
          </cell>
          <cell r="AA281">
            <v>-0.3000000000001819</v>
          </cell>
          <cell r="AB281">
            <v>2315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</row>
        <row r="282">
          <cell r="A282" t="str">
            <v>6-2218</v>
          </cell>
          <cell r="B282" t="str">
            <v>Employee Recruiting F&amp;A</v>
          </cell>
          <cell r="C282">
            <v>6</v>
          </cell>
          <cell r="D282">
            <v>2218</v>
          </cell>
          <cell r="F282">
            <v>0</v>
          </cell>
          <cell r="H282">
            <v>0</v>
          </cell>
          <cell r="I282">
            <v>2000</v>
          </cell>
          <cell r="J282">
            <v>2000</v>
          </cell>
          <cell r="L282">
            <v>0</v>
          </cell>
          <cell r="N282">
            <v>0</v>
          </cell>
          <cell r="O282">
            <v>0</v>
          </cell>
          <cell r="P282">
            <v>2000</v>
          </cell>
          <cell r="Q282">
            <v>0</v>
          </cell>
          <cell r="R282">
            <v>2000</v>
          </cell>
          <cell r="S282">
            <v>0</v>
          </cell>
          <cell r="T282">
            <v>2000</v>
          </cell>
          <cell r="U282">
            <v>0.24000000000000909</v>
          </cell>
          <cell r="V282">
            <v>2000.24</v>
          </cell>
          <cell r="W282">
            <v>0</v>
          </cell>
          <cell r="X282">
            <v>2000.24</v>
          </cell>
          <cell r="Y282">
            <v>0</v>
          </cell>
          <cell r="Z282">
            <v>2000.24</v>
          </cell>
          <cell r="AA282">
            <v>1013.76</v>
          </cell>
          <cell r="AB282">
            <v>3014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2579.1</v>
          </cell>
          <cell r="AH282">
            <v>2579.1</v>
          </cell>
          <cell r="AI282">
            <v>0</v>
          </cell>
          <cell r="AJ282">
            <v>2579.1</v>
          </cell>
          <cell r="AK282">
            <v>0</v>
          </cell>
          <cell r="AL282">
            <v>2579.1</v>
          </cell>
          <cell r="AM282">
            <v>0</v>
          </cell>
          <cell r="AN282">
            <v>2579.1</v>
          </cell>
          <cell r="AO282">
            <v>45</v>
          </cell>
          <cell r="AP282">
            <v>2624.1</v>
          </cell>
          <cell r="AQ282">
            <v>0</v>
          </cell>
          <cell r="AR282">
            <v>2624.1</v>
          </cell>
          <cell r="AS282">
            <v>4500</v>
          </cell>
          <cell r="AT282">
            <v>7124.1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</row>
        <row r="283">
          <cell r="A283" t="str">
            <v>6-2219</v>
          </cell>
          <cell r="B283" t="str">
            <v>Other Compensation F&amp;A</v>
          </cell>
          <cell r="C283">
            <v>6</v>
          </cell>
          <cell r="D283">
            <v>2219</v>
          </cell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</row>
        <row r="284">
          <cell r="A284" t="str">
            <v>6-2223</v>
          </cell>
          <cell r="B284" t="str">
            <v>Company Benefits F&amp;A</v>
          </cell>
          <cell r="C284">
            <v>6</v>
          </cell>
          <cell r="D284">
            <v>2223</v>
          </cell>
          <cell r="F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287.12</v>
          </cell>
          <cell r="AD284">
            <v>287.12</v>
          </cell>
          <cell r="AE284">
            <v>132.40999999999997</v>
          </cell>
          <cell r="AF284">
            <v>419.53</v>
          </cell>
          <cell r="AG284">
            <v>135.69000000000005</v>
          </cell>
          <cell r="AH284">
            <v>555.22</v>
          </cell>
          <cell r="AI284">
            <v>151.63999999999999</v>
          </cell>
          <cell r="AJ284">
            <v>706.86</v>
          </cell>
          <cell r="AK284">
            <v>151.26999999999998</v>
          </cell>
          <cell r="AL284">
            <v>858.13</v>
          </cell>
          <cell r="AM284">
            <v>139.72000000000003</v>
          </cell>
          <cell r="AN284">
            <v>997.85</v>
          </cell>
          <cell r="AO284">
            <v>141.44999999999993</v>
          </cell>
          <cell r="AP284">
            <v>1139.3</v>
          </cell>
          <cell r="AQ284">
            <v>134.5</v>
          </cell>
          <cell r="AR284">
            <v>1273.8</v>
          </cell>
          <cell r="AS284">
            <v>203.79999999999995</v>
          </cell>
          <cell r="AT284">
            <v>1477.6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</row>
        <row r="285">
          <cell r="A285" t="str">
            <v>6-2225</v>
          </cell>
          <cell r="B285" t="str">
            <v>Govt Pension F&amp;A</v>
          </cell>
          <cell r="C285">
            <v>6</v>
          </cell>
          <cell r="D285">
            <v>2225</v>
          </cell>
          <cell r="F285">
            <v>0</v>
          </cell>
          <cell r="H285">
            <v>0</v>
          </cell>
          <cell r="I285">
            <v>351.69</v>
          </cell>
          <cell r="J285">
            <v>351.69</v>
          </cell>
          <cell r="L285">
            <v>0</v>
          </cell>
          <cell r="N285">
            <v>0</v>
          </cell>
          <cell r="O285">
            <v>351.69</v>
          </cell>
          <cell r="P285">
            <v>703.38</v>
          </cell>
          <cell r="Q285">
            <v>117.23000000000002</v>
          </cell>
          <cell r="R285">
            <v>820.61</v>
          </cell>
          <cell r="S285">
            <v>140.63999999999999</v>
          </cell>
          <cell r="T285">
            <v>961.25</v>
          </cell>
          <cell r="U285">
            <v>126.6400000000001</v>
          </cell>
          <cell r="V285">
            <v>1087.8900000000001</v>
          </cell>
          <cell r="W285">
            <v>126.63999999999987</v>
          </cell>
          <cell r="X285">
            <v>1214.53</v>
          </cell>
          <cell r="Y285">
            <v>126.6400000000001</v>
          </cell>
          <cell r="Z285">
            <v>1341.17</v>
          </cell>
          <cell r="AA285">
            <v>126.82999999999993</v>
          </cell>
          <cell r="AB285">
            <v>1468</v>
          </cell>
          <cell r="AC285">
            <v>126.64</v>
          </cell>
          <cell r="AD285">
            <v>126.64</v>
          </cell>
          <cell r="AE285">
            <v>285.55</v>
          </cell>
          <cell r="AF285">
            <v>412.19</v>
          </cell>
          <cell r="AG285">
            <v>567.34999999999991</v>
          </cell>
          <cell r="AH285">
            <v>979.54</v>
          </cell>
          <cell r="AI285">
            <v>293.43000000000006</v>
          </cell>
          <cell r="AJ285">
            <v>1272.97</v>
          </cell>
          <cell r="AK285">
            <v>434.13999999999987</v>
          </cell>
          <cell r="AL285">
            <v>1707.11</v>
          </cell>
          <cell r="AM285">
            <v>434.1400000000001</v>
          </cell>
          <cell r="AN285">
            <v>2141.25</v>
          </cell>
          <cell r="AO285">
            <v>434.13999999999987</v>
          </cell>
          <cell r="AP285">
            <v>2575.39</v>
          </cell>
          <cell r="AQ285">
            <v>434.14000000000033</v>
          </cell>
          <cell r="AR285">
            <v>3009.53</v>
          </cell>
          <cell r="AS285">
            <v>807.04</v>
          </cell>
          <cell r="AT285">
            <v>3816.57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</row>
        <row r="286">
          <cell r="A286" t="str">
            <v>6-2227</v>
          </cell>
          <cell r="B286" t="str">
            <v>Employers N.I. Contr F&amp;A</v>
          </cell>
          <cell r="C286">
            <v>6</v>
          </cell>
          <cell r="D286">
            <v>2227</v>
          </cell>
          <cell r="F286">
            <v>0</v>
          </cell>
          <cell r="H286">
            <v>0</v>
          </cell>
          <cell r="I286">
            <v>854.83</v>
          </cell>
          <cell r="J286">
            <v>854.83</v>
          </cell>
          <cell r="L286">
            <v>0</v>
          </cell>
          <cell r="N286">
            <v>0</v>
          </cell>
          <cell r="O286">
            <v>948.56000000000006</v>
          </cell>
          <cell r="P286">
            <v>1803.39</v>
          </cell>
          <cell r="Q286">
            <v>308.34999999999968</v>
          </cell>
          <cell r="R286">
            <v>2111.7399999999998</v>
          </cell>
          <cell r="S286">
            <v>397.25</v>
          </cell>
          <cell r="T286">
            <v>2508.9899999999998</v>
          </cell>
          <cell r="U286">
            <v>337.96000000000004</v>
          </cell>
          <cell r="V286">
            <v>2846.95</v>
          </cell>
          <cell r="W286">
            <v>321.40000000000009</v>
          </cell>
          <cell r="X286">
            <v>3168.35</v>
          </cell>
          <cell r="Y286">
            <v>402</v>
          </cell>
          <cell r="Z286">
            <v>3570.35</v>
          </cell>
          <cell r="AA286">
            <v>1803.65</v>
          </cell>
          <cell r="AB286">
            <v>5374</v>
          </cell>
          <cell r="AC286">
            <v>471.83</v>
          </cell>
          <cell r="AD286">
            <v>471.83</v>
          </cell>
          <cell r="AE286">
            <v>1048.1500000000001</v>
          </cell>
          <cell r="AF286">
            <v>1519.98</v>
          </cell>
          <cell r="AG286">
            <v>1071.6199999999999</v>
          </cell>
          <cell r="AH286">
            <v>2591.6</v>
          </cell>
          <cell r="AI286">
            <v>1053.7600000000002</v>
          </cell>
          <cell r="AJ286">
            <v>3645.36</v>
          </cell>
          <cell r="AK286">
            <v>1095.1299999999997</v>
          </cell>
          <cell r="AL286">
            <v>4740.49</v>
          </cell>
          <cell r="AM286">
            <v>1087.1999999999998</v>
          </cell>
          <cell r="AN286">
            <v>5827.69</v>
          </cell>
          <cell r="AO286">
            <v>1285.7300000000005</v>
          </cell>
          <cell r="AP286">
            <v>7113.42</v>
          </cell>
          <cell r="AQ286">
            <v>1129.9300000000003</v>
          </cell>
          <cell r="AR286">
            <v>8243.35</v>
          </cell>
          <cell r="AS286">
            <v>1602.8999999999996</v>
          </cell>
          <cell r="AT286">
            <v>9846.25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</row>
        <row r="287">
          <cell r="A287" t="str">
            <v>6-2230</v>
          </cell>
          <cell r="B287" t="str">
            <v>Air Travel F&amp;A</v>
          </cell>
          <cell r="C287">
            <v>6</v>
          </cell>
          <cell r="D287">
            <v>2230</v>
          </cell>
          <cell r="F287">
            <v>0</v>
          </cell>
          <cell r="H287">
            <v>0</v>
          </cell>
          <cell r="I287">
            <v>45</v>
          </cell>
          <cell r="J287">
            <v>45</v>
          </cell>
          <cell r="L287">
            <v>0</v>
          </cell>
          <cell r="N287">
            <v>0</v>
          </cell>
          <cell r="O287">
            <v>0</v>
          </cell>
          <cell r="P287">
            <v>45</v>
          </cell>
          <cell r="Q287">
            <v>0</v>
          </cell>
          <cell r="R287">
            <v>45</v>
          </cell>
          <cell r="S287">
            <v>389.4</v>
          </cell>
          <cell r="T287">
            <v>434.4</v>
          </cell>
          <cell r="U287">
            <v>0</v>
          </cell>
          <cell r="V287">
            <v>434.4</v>
          </cell>
          <cell r="W287">
            <v>0</v>
          </cell>
          <cell r="X287">
            <v>434.4</v>
          </cell>
          <cell r="Y287">
            <v>0</v>
          </cell>
          <cell r="Z287">
            <v>434.4</v>
          </cell>
          <cell r="AA287">
            <v>-0.39999999999997726</v>
          </cell>
          <cell r="AB287">
            <v>434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995.3</v>
          </cell>
          <cell r="AL287">
            <v>995.3</v>
          </cell>
          <cell r="AM287">
            <v>0</v>
          </cell>
          <cell r="AN287">
            <v>995.3</v>
          </cell>
          <cell r="AO287">
            <v>0</v>
          </cell>
          <cell r="AP287">
            <v>995.3</v>
          </cell>
          <cell r="AQ287">
            <v>0</v>
          </cell>
          <cell r="AR287">
            <v>995.3</v>
          </cell>
          <cell r="AS287">
            <v>0</v>
          </cell>
          <cell r="AT287">
            <v>995.3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</row>
        <row r="288">
          <cell r="A288" t="str">
            <v>6-2231</v>
          </cell>
          <cell r="B288" t="str">
            <v>Meals out of Town F&amp;A</v>
          </cell>
          <cell r="C288">
            <v>6</v>
          </cell>
          <cell r="D288">
            <v>2231</v>
          </cell>
          <cell r="F288">
            <v>0</v>
          </cell>
          <cell r="H288">
            <v>0</v>
          </cell>
          <cell r="I288">
            <v>243.02</v>
          </cell>
          <cell r="J288">
            <v>243.02</v>
          </cell>
          <cell r="L288">
            <v>0</v>
          </cell>
          <cell r="N288">
            <v>0</v>
          </cell>
          <cell r="O288">
            <v>8.9299999999999784</v>
          </cell>
          <cell r="P288">
            <v>251.95</v>
          </cell>
          <cell r="Q288">
            <v>0</v>
          </cell>
          <cell r="R288">
            <v>251.95</v>
          </cell>
          <cell r="S288">
            <v>0</v>
          </cell>
          <cell r="T288">
            <v>251.95</v>
          </cell>
          <cell r="U288">
            <v>25.480000000000018</v>
          </cell>
          <cell r="V288">
            <v>277.43</v>
          </cell>
          <cell r="W288">
            <v>0</v>
          </cell>
          <cell r="X288">
            <v>277.43</v>
          </cell>
          <cell r="Y288">
            <v>0</v>
          </cell>
          <cell r="Z288">
            <v>277.43</v>
          </cell>
          <cell r="AA288">
            <v>-0.43000000000000682</v>
          </cell>
          <cell r="AB288">
            <v>277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1.8</v>
          </cell>
          <cell r="AH288">
            <v>1.8</v>
          </cell>
          <cell r="AI288">
            <v>0</v>
          </cell>
          <cell r="AJ288">
            <v>1.8</v>
          </cell>
          <cell r="AK288">
            <v>0</v>
          </cell>
          <cell r="AL288">
            <v>1.8</v>
          </cell>
          <cell r="AM288">
            <v>15.21</v>
          </cell>
          <cell r="AN288">
            <v>17.010000000000002</v>
          </cell>
          <cell r="AO288">
            <v>55.599999999999994</v>
          </cell>
          <cell r="AP288">
            <v>72.61</v>
          </cell>
          <cell r="AQ288">
            <v>0</v>
          </cell>
          <cell r="AR288">
            <v>72.61</v>
          </cell>
          <cell r="AS288">
            <v>27.230000000000004</v>
          </cell>
          <cell r="AT288">
            <v>99.84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</row>
        <row r="289">
          <cell r="A289" t="str">
            <v>6-2232</v>
          </cell>
          <cell r="B289" t="str">
            <v>Hotel F&amp;A</v>
          </cell>
          <cell r="C289">
            <v>6</v>
          </cell>
          <cell r="D289">
            <v>2232</v>
          </cell>
          <cell r="F289">
            <v>0</v>
          </cell>
          <cell r="H289">
            <v>0</v>
          </cell>
          <cell r="I289">
            <v>815.81</v>
          </cell>
          <cell r="J289">
            <v>815.81</v>
          </cell>
          <cell r="L289">
            <v>0</v>
          </cell>
          <cell r="N289">
            <v>0</v>
          </cell>
          <cell r="O289">
            <v>0</v>
          </cell>
          <cell r="P289">
            <v>815.81</v>
          </cell>
          <cell r="Q289">
            <v>0</v>
          </cell>
          <cell r="R289">
            <v>815.81</v>
          </cell>
          <cell r="S289">
            <v>0</v>
          </cell>
          <cell r="T289">
            <v>815.81</v>
          </cell>
          <cell r="U289">
            <v>263.07000000000016</v>
          </cell>
          <cell r="V289">
            <v>1078.8800000000001</v>
          </cell>
          <cell r="W289">
            <v>0</v>
          </cell>
          <cell r="X289">
            <v>1078.8800000000001</v>
          </cell>
          <cell r="Y289">
            <v>0</v>
          </cell>
          <cell r="Z289">
            <v>1078.8800000000001</v>
          </cell>
          <cell r="AA289">
            <v>0.11999999999989086</v>
          </cell>
          <cell r="AB289">
            <v>1079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398.43</v>
          </cell>
          <cell r="AL289">
            <v>398.43</v>
          </cell>
          <cell r="AM289">
            <v>0</v>
          </cell>
          <cell r="AN289">
            <v>398.43</v>
          </cell>
          <cell r="AO289">
            <v>0</v>
          </cell>
          <cell r="AP289">
            <v>398.43</v>
          </cell>
          <cell r="AQ289">
            <v>0</v>
          </cell>
          <cell r="AR289">
            <v>398.43</v>
          </cell>
          <cell r="AS289">
            <v>0</v>
          </cell>
          <cell r="AT289">
            <v>398.43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</row>
        <row r="290">
          <cell r="A290" t="str">
            <v>6-2233</v>
          </cell>
          <cell r="B290" t="str">
            <v>OOT Car Rental F&amp;A</v>
          </cell>
          <cell r="C290">
            <v>6</v>
          </cell>
          <cell r="D290">
            <v>2233</v>
          </cell>
          <cell r="F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410.2</v>
          </cell>
          <cell r="T290">
            <v>410.2</v>
          </cell>
          <cell r="U290">
            <v>0</v>
          </cell>
          <cell r="V290">
            <v>410.2</v>
          </cell>
          <cell r="W290">
            <v>0</v>
          </cell>
          <cell r="X290">
            <v>410.2</v>
          </cell>
          <cell r="Y290">
            <v>0</v>
          </cell>
          <cell r="Z290">
            <v>410.2</v>
          </cell>
          <cell r="AA290">
            <v>-0.19999999999998863</v>
          </cell>
          <cell r="AB290">
            <v>41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</row>
        <row r="291">
          <cell r="A291" t="str">
            <v>6-2234</v>
          </cell>
          <cell r="B291" t="str">
            <v>OOT Taxi Parking &amp; Gas F&amp;A</v>
          </cell>
          <cell r="C291">
            <v>6</v>
          </cell>
          <cell r="D291">
            <v>2234</v>
          </cell>
          <cell r="F291">
            <v>0</v>
          </cell>
          <cell r="H291">
            <v>0</v>
          </cell>
          <cell r="I291">
            <v>284.17</v>
          </cell>
          <cell r="J291">
            <v>284.17</v>
          </cell>
          <cell r="L291">
            <v>0</v>
          </cell>
          <cell r="N291">
            <v>0</v>
          </cell>
          <cell r="O291">
            <v>0</v>
          </cell>
          <cell r="P291">
            <v>284.17</v>
          </cell>
          <cell r="Q291">
            <v>0</v>
          </cell>
          <cell r="R291">
            <v>284.17</v>
          </cell>
          <cell r="S291">
            <v>0</v>
          </cell>
          <cell r="T291">
            <v>284.17</v>
          </cell>
          <cell r="U291">
            <v>50.229999999999961</v>
          </cell>
          <cell r="V291">
            <v>334.4</v>
          </cell>
          <cell r="W291">
            <v>0</v>
          </cell>
          <cell r="X291">
            <v>334.4</v>
          </cell>
          <cell r="Y291">
            <v>0</v>
          </cell>
          <cell r="Z291">
            <v>334.4</v>
          </cell>
          <cell r="AA291">
            <v>-0.39999999999997726</v>
          </cell>
          <cell r="AB291">
            <v>334</v>
          </cell>
          <cell r="AC291">
            <v>0</v>
          </cell>
          <cell r="AD291">
            <v>0</v>
          </cell>
          <cell r="AE291">
            <v>57.58</v>
          </cell>
          <cell r="AF291">
            <v>57.58</v>
          </cell>
          <cell r="AG291">
            <v>234.97000000000003</v>
          </cell>
          <cell r="AH291">
            <v>292.55</v>
          </cell>
          <cell r="AI291">
            <v>68.920000000000016</v>
          </cell>
          <cell r="AJ291">
            <v>361.47</v>
          </cell>
          <cell r="AK291">
            <v>180.24</v>
          </cell>
          <cell r="AL291">
            <v>541.71</v>
          </cell>
          <cell r="AM291">
            <v>73.549999999999955</v>
          </cell>
          <cell r="AN291">
            <v>615.26</v>
          </cell>
          <cell r="AO291">
            <v>110.79999999999995</v>
          </cell>
          <cell r="AP291">
            <v>726.06</v>
          </cell>
          <cell r="AQ291">
            <v>229.92000000000007</v>
          </cell>
          <cell r="AR291">
            <v>955.98</v>
          </cell>
          <cell r="AS291">
            <v>246.76</v>
          </cell>
          <cell r="AT291">
            <v>1202.74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</row>
        <row r="292">
          <cell r="A292" t="str">
            <v>6-2235</v>
          </cell>
          <cell r="B292" t="str">
            <v>Travel out of Town F&amp;A</v>
          </cell>
          <cell r="C292">
            <v>6</v>
          </cell>
          <cell r="D292">
            <v>2235</v>
          </cell>
          <cell r="F292">
            <v>0</v>
          </cell>
          <cell r="H292">
            <v>0</v>
          </cell>
          <cell r="I292">
            <v>48</v>
          </cell>
          <cell r="J292">
            <v>48</v>
          </cell>
          <cell r="L292">
            <v>0</v>
          </cell>
          <cell r="N292">
            <v>0</v>
          </cell>
          <cell r="O292">
            <v>0</v>
          </cell>
          <cell r="P292">
            <v>48</v>
          </cell>
          <cell r="Q292">
            <v>0</v>
          </cell>
          <cell r="R292">
            <v>48</v>
          </cell>
          <cell r="S292">
            <v>82.6</v>
          </cell>
          <cell r="T292">
            <v>130.6</v>
          </cell>
          <cell r="U292">
            <v>0</v>
          </cell>
          <cell r="V292">
            <v>130.6</v>
          </cell>
          <cell r="W292">
            <v>0</v>
          </cell>
          <cell r="X292">
            <v>130.6</v>
          </cell>
          <cell r="Y292">
            <v>0</v>
          </cell>
          <cell r="Z292">
            <v>130.6</v>
          </cell>
          <cell r="AA292">
            <v>0.40000000000000568</v>
          </cell>
          <cell r="AB292">
            <v>131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90.1</v>
          </cell>
          <cell r="AH292">
            <v>90.1</v>
          </cell>
          <cell r="AI292">
            <v>19.600000000000009</v>
          </cell>
          <cell r="AJ292">
            <v>109.7</v>
          </cell>
          <cell r="AK292">
            <v>9.0999999999999943</v>
          </cell>
          <cell r="AL292">
            <v>118.8</v>
          </cell>
          <cell r="AM292">
            <v>0</v>
          </cell>
          <cell r="AN292">
            <v>118.8</v>
          </cell>
          <cell r="AO292">
            <v>0</v>
          </cell>
          <cell r="AP292">
            <v>118.8</v>
          </cell>
          <cell r="AQ292">
            <v>19.000000000000014</v>
          </cell>
          <cell r="AR292">
            <v>137.80000000000001</v>
          </cell>
          <cell r="AS292">
            <v>0</v>
          </cell>
          <cell r="AT292">
            <v>137.80000000000001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</row>
        <row r="293">
          <cell r="A293" t="str">
            <v>6-2236</v>
          </cell>
          <cell r="B293" t="str">
            <v>Cust Relations out of Town F&amp;A</v>
          </cell>
          <cell r="C293">
            <v>6</v>
          </cell>
          <cell r="D293">
            <v>2236</v>
          </cell>
          <cell r="F293">
            <v>0</v>
          </cell>
          <cell r="H293">
            <v>0</v>
          </cell>
          <cell r="I293">
            <v>5.04</v>
          </cell>
          <cell r="J293">
            <v>5.04</v>
          </cell>
          <cell r="L293">
            <v>0</v>
          </cell>
          <cell r="N293">
            <v>0</v>
          </cell>
          <cell r="O293">
            <v>0</v>
          </cell>
          <cell r="P293">
            <v>5.04</v>
          </cell>
          <cell r="Q293">
            <v>0</v>
          </cell>
          <cell r="R293">
            <v>5.04</v>
          </cell>
          <cell r="S293">
            <v>0</v>
          </cell>
          <cell r="T293">
            <v>5.04</v>
          </cell>
          <cell r="U293">
            <v>0</v>
          </cell>
          <cell r="V293">
            <v>5.04</v>
          </cell>
          <cell r="W293">
            <v>0</v>
          </cell>
          <cell r="X293">
            <v>5.04</v>
          </cell>
          <cell r="Y293">
            <v>0</v>
          </cell>
          <cell r="Z293">
            <v>5.04</v>
          </cell>
          <cell r="AA293">
            <v>33.96</v>
          </cell>
          <cell r="AB293">
            <v>39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17.82</v>
          </cell>
          <cell r="AJ293">
            <v>17.82</v>
          </cell>
          <cell r="AK293">
            <v>0</v>
          </cell>
          <cell r="AL293">
            <v>17.82</v>
          </cell>
          <cell r="AM293">
            <v>0</v>
          </cell>
          <cell r="AN293">
            <v>17.82</v>
          </cell>
          <cell r="AO293">
            <v>0</v>
          </cell>
          <cell r="AP293">
            <v>17.82</v>
          </cell>
          <cell r="AQ293">
            <v>0</v>
          </cell>
          <cell r="AR293">
            <v>17.82</v>
          </cell>
          <cell r="AS293">
            <v>0</v>
          </cell>
          <cell r="AT293">
            <v>17.82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</row>
        <row r="294">
          <cell r="A294" t="str">
            <v>6-2237</v>
          </cell>
          <cell r="B294" t="str">
            <v>Cust Relations in Town F&amp;A</v>
          </cell>
          <cell r="C294">
            <v>6</v>
          </cell>
          <cell r="D294">
            <v>2237</v>
          </cell>
          <cell r="F294">
            <v>0</v>
          </cell>
          <cell r="H294">
            <v>0</v>
          </cell>
          <cell r="I294">
            <v>9.4</v>
          </cell>
          <cell r="J294">
            <v>9.4</v>
          </cell>
          <cell r="L294">
            <v>0</v>
          </cell>
          <cell r="N294">
            <v>0</v>
          </cell>
          <cell r="O294">
            <v>0</v>
          </cell>
          <cell r="P294">
            <v>9.4</v>
          </cell>
          <cell r="Q294">
            <v>16.159999999999997</v>
          </cell>
          <cell r="R294">
            <v>25.56</v>
          </cell>
          <cell r="S294">
            <v>28.19</v>
          </cell>
          <cell r="T294">
            <v>53.75</v>
          </cell>
          <cell r="U294">
            <v>20.849999999999994</v>
          </cell>
          <cell r="V294">
            <v>74.599999999999994</v>
          </cell>
          <cell r="W294">
            <v>0</v>
          </cell>
          <cell r="X294">
            <v>74.599999999999994</v>
          </cell>
          <cell r="Y294">
            <v>0</v>
          </cell>
          <cell r="Z294">
            <v>74.599999999999994</v>
          </cell>
          <cell r="AA294">
            <v>0.40000000000000568</v>
          </cell>
          <cell r="AB294">
            <v>75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13.4</v>
          </cell>
          <cell r="AH294">
            <v>13.4</v>
          </cell>
          <cell r="AI294">
            <v>110.36999999999999</v>
          </cell>
          <cell r="AJ294">
            <v>123.77</v>
          </cell>
          <cell r="AK294">
            <v>68.910000000000011</v>
          </cell>
          <cell r="AL294">
            <v>192.68</v>
          </cell>
          <cell r="AM294">
            <v>27.5</v>
          </cell>
          <cell r="AN294">
            <v>220.18</v>
          </cell>
          <cell r="AO294">
            <v>36.699999999999989</v>
          </cell>
          <cell r="AP294">
            <v>256.88</v>
          </cell>
          <cell r="AQ294">
            <v>52.759999999999991</v>
          </cell>
          <cell r="AR294">
            <v>309.64</v>
          </cell>
          <cell r="AS294">
            <v>0</v>
          </cell>
          <cell r="AT294">
            <v>309.64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</row>
        <row r="295">
          <cell r="A295" t="str">
            <v>6-2240</v>
          </cell>
          <cell r="B295" t="str">
            <v>Overtime Meals F&amp;A</v>
          </cell>
          <cell r="C295">
            <v>6</v>
          </cell>
          <cell r="D295">
            <v>2240</v>
          </cell>
          <cell r="F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9.99</v>
          </cell>
          <cell r="AJ295">
            <v>9.99</v>
          </cell>
          <cell r="AK295">
            <v>0</v>
          </cell>
          <cell r="AL295">
            <v>9.99</v>
          </cell>
          <cell r="AM295">
            <v>0</v>
          </cell>
          <cell r="AN295">
            <v>9.99</v>
          </cell>
          <cell r="AO295">
            <v>0</v>
          </cell>
          <cell r="AP295">
            <v>9.99</v>
          </cell>
          <cell r="AQ295">
            <v>0</v>
          </cell>
          <cell r="AR295">
            <v>9.99</v>
          </cell>
          <cell r="AS295">
            <v>0</v>
          </cell>
          <cell r="AT295">
            <v>9.99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</row>
        <row r="296">
          <cell r="A296" t="str">
            <v>6-2241</v>
          </cell>
          <cell r="B296" t="str">
            <v>Local Car Rental F&amp;A</v>
          </cell>
          <cell r="C296">
            <v>6</v>
          </cell>
          <cell r="D296">
            <v>2241</v>
          </cell>
          <cell r="F296">
            <v>0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412.32</v>
          </cell>
          <cell r="X296">
            <v>412.32</v>
          </cell>
          <cell r="Y296">
            <v>0</v>
          </cell>
          <cell r="Z296">
            <v>412.32</v>
          </cell>
          <cell r="AA296">
            <v>-0.31999999999999318</v>
          </cell>
          <cell r="AB296">
            <v>412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</row>
        <row r="297">
          <cell r="A297" t="str">
            <v>6-2242</v>
          </cell>
          <cell r="B297" t="str">
            <v>Local Parking F&amp;A</v>
          </cell>
          <cell r="C297">
            <v>6</v>
          </cell>
          <cell r="D297">
            <v>2242</v>
          </cell>
          <cell r="F297">
            <v>0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N297">
            <v>0</v>
          </cell>
          <cell r="O297">
            <v>0.6</v>
          </cell>
          <cell r="P297">
            <v>0.6</v>
          </cell>
          <cell r="Q297">
            <v>0.70000000000000007</v>
          </cell>
          <cell r="R297">
            <v>1.3</v>
          </cell>
          <cell r="S297">
            <v>0</v>
          </cell>
          <cell r="T297">
            <v>1.3</v>
          </cell>
          <cell r="U297">
            <v>0</v>
          </cell>
          <cell r="V297">
            <v>1.3</v>
          </cell>
          <cell r="W297">
            <v>0</v>
          </cell>
          <cell r="X297">
            <v>1.3</v>
          </cell>
          <cell r="Y297">
            <v>0</v>
          </cell>
          <cell r="Z297">
            <v>1.3</v>
          </cell>
          <cell r="AA297">
            <v>-0.30000000000000004</v>
          </cell>
          <cell r="AB297">
            <v>1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4.53</v>
          </cell>
          <cell r="AH297">
            <v>4.53</v>
          </cell>
          <cell r="AI297">
            <v>0</v>
          </cell>
          <cell r="AJ297">
            <v>4.53</v>
          </cell>
          <cell r="AK297">
            <v>0</v>
          </cell>
          <cell r="AL297">
            <v>4.53</v>
          </cell>
          <cell r="AM297">
            <v>0</v>
          </cell>
          <cell r="AN297">
            <v>4.53</v>
          </cell>
          <cell r="AO297">
            <v>0</v>
          </cell>
          <cell r="AP297">
            <v>4.53</v>
          </cell>
          <cell r="AQ297">
            <v>0</v>
          </cell>
          <cell r="AR297">
            <v>4.53</v>
          </cell>
          <cell r="AS297">
            <v>0</v>
          </cell>
          <cell r="AT297">
            <v>4.53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</row>
        <row r="298">
          <cell r="A298" t="str">
            <v>6-2243</v>
          </cell>
          <cell r="B298" t="str">
            <v>Local Taxi &amp; Gas F&amp;A</v>
          </cell>
          <cell r="C298">
            <v>6</v>
          </cell>
          <cell r="D298">
            <v>2243</v>
          </cell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8.6</v>
          </cell>
          <cell r="AH298">
            <v>8.6</v>
          </cell>
          <cell r="AI298">
            <v>66.960000000000008</v>
          </cell>
          <cell r="AJ298">
            <v>75.56</v>
          </cell>
          <cell r="AK298">
            <v>0</v>
          </cell>
          <cell r="AL298">
            <v>75.56</v>
          </cell>
          <cell r="AM298">
            <v>0</v>
          </cell>
          <cell r="AN298">
            <v>75.56</v>
          </cell>
          <cell r="AO298">
            <v>0</v>
          </cell>
          <cell r="AP298">
            <v>75.56</v>
          </cell>
          <cell r="AQ298">
            <v>0</v>
          </cell>
          <cell r="AR298">
            <v>75.56</v>
          </cell>
          <cell r="AS298">
            <v>0</v>
          </cell>
          <cell r="AT298">
            <v>75.56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</row>
        <row r="299">
          <cell r="A299" t="str">
            <v>6-2244</v>
          </cell>
          <cell r="B299" t="str">
            <v>Local Mileage F&amp;A</v>
          </cell>
          <cell r="C299">
            <v>6</v>
          </cell>
          <cell r="D299">
            <v>2244</v>
          </cell>
          <cell r="F299">
            <v>0</v>
          </cell>
          <cell r="H299">
            <v>0</v>
          </cell>
          <cell r="I299">
            <v>143.97999999999999</v>
          </cell>
          <cell r="J299">
            <v>143.97999999999999</v>
          </cell>
          <cell r="L299">
            <v>0</v>
          </cell>
          <cell r="N299">
            <v>0</v>
          </cell>
          <cell r="O299">
            <v>0.68000000000000682</v>
          </cell>
          <cell r="P299">
            <v>144.66</v>
          </cell>
          <cell r="Q299">
            <v>0</v>
          </cell>
          <cell r="R299">
            <v>144.66</v>
          </cell>
          <cell r="S299">
            <v>4.039999999999992</v>
          </cell>
          <cell r="T299">
            <v>148.69999999999999</v>
          </cell>
          <cell r="U299">
            <v>1.7199999999999989</v>
          </cell>
          <cell r="V299">
            <v>150.41999999999999</v>
          </cell>
          <cell r="W299">
            <v>0.68000000000000682</v>
          </cell>
          <cell r="X299">
            <v>151.1</v>
          </cell>
          <cell r="Y299">
            <v>0</v>
          </cell>
          <cell r="Z299">
            <v>151.1</v>
          </cell>
          <cell r="AA299">
            <v>0.90000000000000568</v>
          </cell>
          <cell r="AB299">
            <v>152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22</v>
          </cell>
          <cell r="AH299">
            <v>22</v>
          </cell>
          <cell r="AI299">
            <v>0</v>
          </cell>
          <cell r="AJ299">
            <v>22</v>
          </cell>
          <cell r="AK299">
            <v>0</v>
          </cell>
          <cell r="AL299">
            <v>22</v>
          </cell>
          <cell r="AM299">
            <v>6.6000000000000014</v>
          </cell>
          <cell r="AN299">
            <v>28.6</v>
          </cell>
          <cell r="AO299">
            <v>139.6</v>
          </cell>
          <cell r="AP299">
            <v>168.2</v>
          </cell>
          <cell r="AQ299">
            <v>0</v>
          </cell>
          <cell r="AR299">
            <v>168.2</v>
          </cell>
          <cell r="AS299">
            <v>18.960000000000008</v>
          </cell>
          <cell r="AT299">
            <v>187.16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</row>
        <row r="300">
          <cell r="A300" t="str">
            <v>6-2245</v>
          </cell>
          <cell r="B300" t="str">
            <v>Other motor expenses F&amp;A</v>
          </cell>
          <cell r="C300">
            <v>6</v>
          </cell>
          <cell r="D300">
            <v>2245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15</v>
          </cell>
          <cell r="V300">
            <v>15</v>
          </cell>
          <cell r="W300">
            <v>0</v>
          </cell>
          <cell r="X300">
            <v>15</v>
          </cell>
          <cell r="Y300">
            <v>0</v>
          </cell>
          <cell r="Z300">
            <v>15</v>
          </cell>
          <cell r="AA300">
            <v>0</v>
          </cell>
          <cell r="AB300">
            <v>15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</row>
        <row r="301">
          <cell r="A301" t="str">
            <v>6-2246</v>
          </cell>
          <cell r="B301" t="str">
            <v>Automobile Insurance F&amp;A</v>
          </cell>
          <cell r="C301">
            <v>6</v>
          </cell>
          <cell r="D301">
            <v>2246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57.19</v>
          </cell>
          <cell r="R301">
            <v>57.19</v>
          </cell>
          <cell r="S301">
            <v>57.19</v>
          </cell>
          <cell r="T301">
            <v>114.38</v>
          </cell>
          <cell r="U301">
            <v>0</v>
          </cell>
          <cell r="V301">
            <v>114.38</v>
          </cell>
          <cell r="W301">
            <v>0</v>
          </cell>
          <cell r="X301">
            <v>114.38</v>
          </cell>
          <cell r="Y301">
            <v>0</v>
          </cell>
          <cell r="Z301">
            <v>114.38</v>
          </cell>
          <cell r="AA301">
            <v>0</v>
          </cell>
          <cell r="AB301">
            <v>114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</row>
        <row r="302">
          <cell r="A302" t="str">
            <v>6-2247</v>
          </cell>
          <cell r="B302" t="str">
            <v>Telephone &amp; Internet Exp F&amp;A</v>
          </cell>
          <cell r="C302">
            <v>6</v>
          </cell>
          <cell r="D302">
            <v>2247</v>
          </cell>
          <cell r="F302">
            <v>0</v>
          </cell>
          <cell r="H302">
            <v>0</v>
          </cell>
          <cell r="I302">
            <v>3.43</v>
          </cell>
          <cell r="J302">
            <v>3.43</v>
          </cell>
          <cell r="L302">
            <v>0</v>
          </cell>
          <cell r="N302">
            <v>0</v>
          </cell>
          <cell r="O302">
            <v>0.66999999999999948</v>
          </cell>
          <cell r="P302">
            <v>4.0999999999999996</v>
          </cell>
          <cell r="Q302">
            <v>0</v>
          </cell>
          <cell r="R302">
            <v>4.0999999999999996</v>
          </cell>
          <cell r="S302">
            <v>1.8800000000000008</v>
          </cell>
          <cell r="T302">
            <v>5.98</v>
          </cell>
          <cell r="U302">
            <v>0</v>
          </cell>
          <cell r="V302">
            <v>5.98</v>
          </cell>
          <cell r="W302">
            <v>1.1499999999999995</v>
          </cell>
          <cell r="X302">
            <v>7.13</v>
          </cell>
          <cell r="Y302">
            <v>0</v>
          </cell>
          <cell r="Z302">
            <v>7.13</v>
          </cell>
          <cell r="AA302">
            <v>0.87000000000000011</v>
          </cell>
          <cell r="AB302">
            <v>8</v>
          </cell>
          <cell r="AC302">
            <v>307.83</v>
          </cell>
          <cell r="AD302">
            <v>307.83</v>
          </cell>
          <cell r="AE302">
            <v>131.87</v>
          </cell>
          <cell r="AF302">
            <v>439.7</v>
          </cell>
          <cell r="AG302">
            <v>3.1399999999999864</v>
          </cell>
          <cell r="AH302">
            <v>442.84</v>
          </cell>
          <cell r="AI302">
            <v>0</v>
          </cell>
          <cell r="AJ302">
            <v>442.84</v>
          </cell>
          <cell r="AK302">
            <v>150.86000000000007</v>
          </cell>
          <cell r="AL302">
            <v>593.70000000000005</v>
          </cell>
          <cell r="AM302">
            <v>4.1099999999999</v>
          </cell>
          <cell r="AN302">
            <v>597.80999999999995</v>
          </cell>
          <cell r="AO302">
            <v>26.82000000000005</v>
          </cell>
          <cell r="AP302">
            <v>624.63</v>
          </cell>
          <cell r="AQ302">
            <v>-206.42000000000002</v>
          </cell>
          <cell r="AR302">
            <v>418.21</v>
          </cell>
          <cell r="AS302">
            <v>31.819999999999993</v>
          </cell>
          <cell r="AT302">
            <v>450.03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</row>
        <row r="303">
          <cell r="A303" t="str">
            <v>6-2249</v>
          </cell>
          <cell r="B303" t="str">
            <v>Internal Training F&amp;A</v>
          </cell>
          <cell r="C303">
            <v>6</v>
          </cell>
          <cell r="D303">
            <v>2249</v>
          </cell>
          <cell r="F303">
            <v>0</v>
          </cell>
          <cell r="H303">
            <v>0</v>
          </cell>
          <cell r="I303">
            <v>100</v>
          </cell>
          <cell r="J303">
            <v>100</v>
          </cell>
          <cell r="L303">
            <v>0</v>
          </cell>
          <cell r="N303">
            <v>0</v>
          </cell>
          <cell r="O303">
            <v>0</v>
          </cell>
          <cell r="P303">
            <v>100</v>
          </cell>
          <cell r="Q303">
            <v>25</v>
          </cell>
          <cell r="R303">
            <v>125</v>
          </cell>
          <cell r="S303">
            <v>0</v>
          </cell>
          <cell r="T303">
            <v>125</v>
          </cell>
          <cell r="U303">
            <v>0</v>
          </cell>
          <cell r="V303">
            <v>125</v>
          </cell>
          <cell r="W303">
            <v>0</v>
          </cell>
          <cell r="X303">
            <v>125</v>
          </cell>
          <cell r="Y303">
            <v>0</v>
          </cell>
          <cell r="Z303">
            <v>125</v>
          </cell>
          <cell r="AA303">
            <v>0</v>
          </cell>
          <cell r="AB303">
            <v>125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6440</v>
          </cell>
          <cell r="AR303">
            <v>6440</v>
          </cell>
          <cell r="AS303">
            <v>310</v>
          </cell>
          <cell r="AT303">
            <v>675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</row>
        <row r="304">
          <cell r="A304" t="str">
            <v>6-2299</v>
          </cell>
          <cell r="B304" t="str">
            <v>Other F&amp;A Related Exp&lt;2%</v>
          </cell>
          <cell r="C304">
            <v>6</v>
          </cell>
          <cell r="D304">
            <v>2299</v>
          </cell>
          <cell r="F304">
            <v>0</v>
          </cell>
          <cell r="H304">
            <v>0</v>
          </cell>
          <cell r="I304">
            <v>4.25</v>
          </cell>
          <cell r="J304">
            <v>4.25</v>
          </cell>
          <cell r="L304">
            <v>0</v>
          </cell>
          <cell r="N304">
            <v>0</v>
          </cell>
          <cell r="O304">
            <v>0</v>
          </cell>
          <cell r="P304">
            <v>4.25</v>
          </cell>
          <cell r="Q304">
            <v>18.8</v>
          </cell>
          <cell r="R304">
            <v>23.05</v>
          </cell>
          <cell r="S304">
            <v>0</v>
          </cell>
          <cell r="T304">
            <v>23.05</v>
          </cell>
          <cell r="U304">
            <v>0</v>
          </cell>
          <cell r="V304">
            <v>23.05</v>
          </cell>
          <cell r="W304">
            <v>0</v>
          </cell>
          <cell r="X304">
            <v>23.05</v>
          </cell>
          <cell r="Y304">
            <v>26.55</v>
          </cell>
          <cell r="Z304">
            <v>49.6</v>
          </cell>
          <cell r="AA304">
            <v>9.3999999999999986</v>
          </cell>
          <cell r="AB304">
            <v>59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5</v>
          </cell>
          <cell r="AP304">
            <v>5</v>
          </cell>
          <cell r="AQ304">
            <v>0</v>
          </cell>
          <cell r="AR304">
            <v>5</v>
          </cell>
          <cell r="AS304">
            <v>11.5</v>
          </cell>
          <cell r="AT304">
            <v>16.5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</row>
        <row r="305">
          <cell r="A305" t="str">
            <v>6-2301</v>
          </cell>
          <cell r="B305" t="str">
            <v>Salaries Sales</v>
          </cell>
          <cell r="C305">
            <v>6</v>
          </cell>
          <cell r="D305">
            <v>2301</v>
          </cell>
          <cell r="F305">
            <v>0</v>
          </cell>
          <cell r="H305">
            <v>0</v>
          </cell>
          <cell r="I305">
            <v>109438.98</v>
          </cell>
          <cell r="J305">
            <v>109438.98</v>
          </cell>
          <cell r="L305">
            <v>0</v>
          </cell>
          <cell r="N305">
            <v>0</v>
          </cell>
          <cell r="O305">
            <v>137499.99</v>
          </cell>
          <cell r="P305">
            <v>246938.97</v>
          </cell>
          <cell r="Q305">
            <v>35333.410000000003</v>
          </cell>
          <cell r="R305">
            <v>282272.38</v>
          </cell>
          <cell r="S305">
            <v>30833.330000000016</v>
          </cell>
          <cell r="T305">
            <v>313105.71000000002</v>
          </cell>
          <cell r="U305">
            <v>30833.329999999958</v>
          </cell>
          <cell r="V305">
            <v>343939.04</v>
          </cell>
          <cell r="W305">
            <v>30833.330000000016</v>
          </cell>
          <cell r="X305">
            <v>374772.37</v>
          </cell>
          <cell r="Y305">
            <v>30833.330000000016</v>
          </cell>
          <cell r="Z305">
            <v>405605.7</v>
          </cell>
          <cell r="AA305">
            <v>30833.299999999988</v>
          </cell>
          <cell r="AB305">
            <v>436439</v>
          </cell>
          <cell r="AC305">
            <v>52450.080000000002</v>
          </cell>
          <cell r="AD305">
            <v>52450.080000000002</v>
          </cell>
          <cell r="AE305">
            <v>44321.619999999995</v>
          </cell>
          <cell r="AF305">
            <v>96771.7</v>
          </cell>
          <cell r="AG305">
            <v>44738.289999999994</v>
          </cell>
          <cell r="AH305">
            <v>141509.99</v>
          </cell>
          <cell r="AI305">
            <v>44596.369999999995</v>
          </cell>
          <cell r="AJ305">
            <v>186106.36</v>
          </cell>
          <cell r="AK305">
            <v>48306.44</v>
          </cell>
          <cell r="AL305">
            <v>234412.79999999999</v>
          </cell>
          <cell r="AM305">
            <v>46639.799999999988</v>
          </cell>
          <cell r="AN305">
            <v>281052.59999999998</v>
          </cell>
          <cell r="AO305">
            <v>31314.100000000035</v>
          </cell>
          <cell r="AP305">
            <v>312366.7</v>
          </cell>
          <cell r="AQ305">
            <v>31314.099999999977</v>
          </cell>
          <cell r="AR305">
            <v>343680.8</v>
          </cell>
          <cell r="AS305">
            <v>31314.100000000035</v>
          </cell>
          <cell r="AT305">
            <v>374994.9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</row>
        <row r="306">
          <cell r="A306" t="str">
            <v>6-2302</v>
          </cell>
          <cell r="B306" t="str">
            <v>Bonuses Sales</v>
          </cell>
          <cell r="C306">
            <v>6</v>
          </cell>
          <cell r="D306">
            <v>2302</v>
          </cell>
          <cell r="F306">
            <v>0</v>
          </cell>
          <cell r="H306">
            <v>0</v>
          </cell>
          <cell r="I306">
            <v>5000</v>
          </cell>
          <cell r="J306">
            <v>5000</v>
          </cell>
          <cell r="L306">
            <v>0</v>
          </cell>
          <cell r="N306">
            <v>0</v>
          </cell>
          <cell r="O306">
            <v>16238</v>
          </cell>
          <cell r="P306">
            <v>21238</v>
          </cell>
          <cell r="Q306">
            <v>3000</v>
          </cell>
          <cell r="R306">
            <v>24238</v>
          </cell>
          <cell r="S306">
            <v>2377.4399999999987</v>
          </cell>
          <cell r="T306">
            <v>26615.439999999999</v>
          </cell>
          <cell r="U306">
            <v>3000</v>
          </cell>
          <cell r="V306">
            <v>29615.439999999999</v>
          </cell>
          <cell r="W306">
            <v>3000</v>
          </cell>
          <cell r="X306">
            <v>32615.439999999999</v>
          </cell>
          <cell r="Y306">
            <v>18561.939999999999</v>
          </cell>
          <cell r="Z306">
            <v>51177.38</v>
          </cell>
          <cell r="AA306">
            <v>4999.6200000000026</v>
          </cell>
          <cell r="AB306">
            <v>56177</v>
          </cell>
          <cell r="AC306">
            <v>3000</v>
          </cell>
          <cell r="AD306">
            <v>3000</v>
          </cell>
          <cell r="AE306">
            <v>1370.5200000000004</v>
          </cell>
          <cell r="AF306">
            <v>4370.5200000000004</v>
          </cell>
          <cell r="AG306">
            <v>0</v>
          </cell>
          <cell r="AH306">
            <v>4370.5200000000004</v>
          </cell>
          <cell r="AI306">
            <v>0</v>
          </cell>
          <cell r="AJ306">
            <v>4370.5200000000004</v>
          </cell>
          <cell r="AK306">
            <v>0</v>
          </cell>
          <cell r="AL306">
            <v>4370.5200000000004</v>
          </cell>
          <cell r="AM306">
            <v>0</v>
          </cell>
          <cell r="AN306">
            <v>4370.5200000000004</v>
          </cell>
          <cell r="AO306">
            <v>0</v>
          </cell>
          <cell r="AP306">
            <v>4370.5200000000004</v>
          </cell>
          <cell r="AQ306">
            <v>0</v>
          </cell>
          <cell r="AR306">
            <v>4370.5200000000004</v>
          </cell>
          <cell r="AS306">
            <v>0</v>
          </cell>
          <cell r="AT306">
            <v>4370.5200000000004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</row>
        <row r="307">
          <cell r="A307" t="str">
            <v>6-2303</v>
          </cell>
          <cell r="B307" t="str">
            <v>Commissions Sales</v>
          </cell>
          <cell r="C307">
            <v>6</v>
          </cell>
          <cell r="D307">
            <v>2303</v>
          </cell>
          <cell r="F307">
            <v>0</v>
          </cell>
          <cell r="H307">
            <v>0</v>
          </cell>
          <cell r="I307">
            <v>-110675.4</v>
          </cell>
          <cell r="J307">
            <v>-110675.4</v>
          </cell>
          <cell r="L307">
            <v>0</v>
          </cell>
          <cell r="N307">
            <v>0</v>
          </cell>
          <cell r="O307">
            <v>-1013.9700000000012</v>
          </cell>
          <cell r="P307">
            <v>-111689.37</v>
          </cell>
          <cell r="Q307">
            <v>54703.979999999996</v>
          </cell>
          <cell r="R307">
            <v>-56985.39</v>
          </cell>
          <cell r="S307">
            <v>4875.2099999999991</v>
          </cell>
          <cell r="T307">
            <v>-52110.18</v>
          </cell>
          <cell r="U307">
            <v>0</v>
          </cell>
          <cell r="V307">
            <v>-52110.18</v>
          </cell>
          <cell r="W307">
            <v>-756.15999999999622</v>
          </cell>
          <cell r="X307">
            <v>-52866.34</v>
          </cell>
          <cell r="Y307">
            <v>0</v>
          </cell>
          <cell r="Z307">
            <v>-52866.34</v>
          </cell>
          <cell r="AA307">
            <v>22872.339999999997</v>
          </cell>
          <cell r="AB307">
            <v>-29994</v>
          </cell>
          <cell r="AC307">
            <v>0.04</v>
          </cell>
          <cell r="AD307">
            <v>0.04</v>
          </cell>
          <cell r="AE307">
            <v>0</v>
          </cell>
          <cell r="AF307">
            <v>0.04</v>
          </cell>
          <cell r="AG307">
            <v>112271.86</v>
          </cell>
          <cell r="AH307">
            <v>112271.9</v>
          </cell>
          <cell r="AI307">
            <v>15200.210000000006</v>
          </cell>
          <cell r="AJ307">
            <v>127472.11</v>
          </cell>
          <cell r="AK307">
            <v>68156.159999999989</v>
          </cell>
          <cell r="AL307">
            <v>195628.27</v>
          </cell>
          <cell r="AM307">
            <v>139690.9</v>
          </cell>
          <cell r="AN307">
            <v>335319.17</v>
          </cell>
          <cell r="AO307">
            <v>-5296.8800000000047</v>
          </cell>
          <cell r="AP307">
            <v>330022.28999999998</v>
          </cell>
          <cell r="AQ307">
            <v>35980.290000000037</v>
          </cell>
          <cell r="AR307">
            <v>366002.58</v>
          </cell>
          <cell r="AS307">
            <v>0</v>
          </cell>
          <cell r="AT307">
            <v>366002.58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</row>
        <row r="308">
          <cell r="A308" t="str">
            <v>6-2304</v>
          </cell>
          <cell r="B308" t="str">
            <v>BUPA Sales</v>
          </cell>
          <cell r="C308">
            <v>6</v>
          </cell>
          <cell r="D308">
            <v>2304</v>
          </cell>
          <cell r="F308">
            <v>0</v>
          </cell>
          <cell r="H308">
            <v>0</v>
          </cell>
          <cell r="I308">
            <v>1978.68</v>
          </cell>
          <cell r="J308">
            <v>1978.68</v>
          </cell>
          <cell r="L308">
            <v>0</v>
          </cell>
          <cell r="N308">
            <v>0</v>
          </cell>
          <cell r="O308">
            <v>3830.41</v>
          </cell>
          <cell r="P308">
            <v>5809.09</v>
          </cell>
          <cell r="Q308">
            <v>278.26000000000022</v>
          </cell>
          <cell r="R308">
            <v>6087.35</v>
          </cell>
          <cell r="S308">
            <v>-526.29</v>
          </cell>
          <cell r="T308">
            <v>5561.06</v>
          </cell>
          <cell r="U308">
            <v>649.86999999999989</v>
          </cell>
          <cell r="V308">
            <v>6210.93</v>
          </cell>
          <cell r="W308">
            <v>649.86999999999989</v>
          </cell>
          <cell r="X308">
            <v>6860.8</v>
          </cell>
          <cell r="Y308">
            <v>649.84999999999945</v>
          </cell>
          <cell r="Z308">
            <v>7510.65</v>
          </cell>
          <cell r="AA308">
            <v>1832.3500000000004</v>
          </cell>
          <cell r="AB308">
            <v>9343</v>
          </cell>
          <cell r="AC308">
            <v>496.64</v>
          </cell>
          <cell r="AD308">
            <v>496.64</v>
          </cell>
          <cell r="AE308">
            <v>496.65</v>
          </cell>
          <cell r="AF308">
            <v>993.29</v>
          </cell>
          <cell r="AG308">
            <v>496.66000000000008</v>
          </cell>
          <cell r="AH308">
            <v>1489.95</v>
          </cell>
          <cell r="AI308">
            <v>448.78</v>
          </cell>
          <cell r="AJ308">
            <v>1938.73</v>
          </cell>
          <cell r="AK308">
            <v>448.7800000000002</v>
          </cell>
          <cell r="AL308">
            <v>2387.5100000000002</v>
          </cell>
          <cell r="AM308">
            <v>592.41999999999962</v>
          </cell>
          <cell r="AN308">
            <v>2979.93</v>
          </cell>
          <cell r="AO308">
            <v>239.70000000000027</v>
          </cell>
          <cell r="AP308">
            <v>3219.63</v>
          </cell>
          <cell r="AQ308">
            <v>239.69999999999982</v>
          </cell>
          <cell r="AR308">
            <v>3459.33</v>
          </cell>
          <cell r="AS308">
            <v>221.32000000000016</v>
          </cell>
          <cell r="AT308">
            <v>3680.65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</row>
        <row r="309">
          <cell r="A309" t="str">
            <v>6-2305</v>
          </cell>
          <cell r="B309" t="str">
            <v>Car Allowance Sales</v>
          </cell>
          <cell r="C309">
            <v>6</v>
          </cell>
          <cell r="D309">
            <v>2305</v>
          </cell>
          <cell r="F309">
            <v>0</v>
          </cell>
          <cell r="H309">
            <v>0</v>
          </cell>
          <cell r="I309">
            <v>9929.23</v>
          </cell>
          <cell r="J309">
            <v>9929.23</v>
          </cell>
          <cell r="L309">
            <v>0</v>
          </cell>
          <cell r="N309">
            <v>0</v>
          </cell>
          <cell r="O309">
            <v>12600</v>
          </cell>
          <cell r="P309">
            <v>22529.23</v>
          </cell>
          <cell r="Q309">
            <v>4259.2799999999988</v>
          </cell>
          <cell r="R309">
            <v>26788.51</v>
          </cell>
          <cell r="S309">
            <v>2100</v>
          </cell>
          <cell r="T309">
            <v>28888.51</v>
          </cell>
          <cell r="U309">
            <v>2100</v>
          </cell>
          <cell r="V309">
            <v>30988.51</v>
          </cell>
          <cell r="W309">
            <v>2100.0000000000036</v>
          </cell>
          <cell r="X309">
            <v>33088.51</v>
          </cell>
          <cell r="Y309">
            <v>2100</v>
          </cell>
          <cell r="Z309">
            <v>35188.51</v>
          </cell>
          <cell r="AA309">
            <v>2100.489999999998</v>
          </cell>
          <cell r="AB309">
            <v>37289</v>
          </cell>
          <cell r="AC309">
            <v>2817.15</v>
          </cell>
          <cell r="AD309">
            <v>2817.15</v>
          </cell>
          <cell r="AE309">
            <v>2817.15</v>
          </cell>
          <cell r="AF309">
            <v>5634.3</v>
          </cell>
          <cell r="AG309">
            <v>2817.1500000000005</v>
          </cell>
          <cell r="AH309">
            <v>8451.4500000000007</v>
          </cell>
          <cell r="AI309">
            <v>700</v>
          </cell>
          <cell r="AJ309">
            <v>9151.4500000000007</v>
          </cell>
          <cell r="AK309">
            <v>700</v>
          </cell>
          <cell r="AL309">
            <v>9851.4500000000007</v>
          </cell>
          <cell r="AM309">
            <v>700</v>
          </cell>
          <cell r="AN309">
            <v>10551.45</v>
          </cell>
          <cell r="AO309">
            <v>700</v>
          </cell>
          <cell r="AP309">
            <v>11251.45</v>
          </cell>
          <cell r="AQ309">
            <v>700</v>
          </cell>
          <cell r="AR309">
            <v>11951.45</v>
          </cell>
          <cell r="AS309">
            <v>700</v>
          </cell>
          <cell r="AT309">
            <v>12651.45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</row>
        <row r="310">
          <cell r="A310" t="str">
            <v>6-2306</v>
          </cell>
          <cell r="B310" t="str">
            <v>Car Allowance Leased Sales</v>
          </cell>
          <cell r="C310">
            <v>6</v>
          </cell>
          <cell r="D310">
            <v>2306</v>
          </cell>
          <cell r="F310">
            <v>0</v>
          </cell>
          <cell r="H310">
            <v>0</v>
          </cell>
          <cell r="I310">
            <v>12810.07</v>
          </cell>
          <cell r="J310">
            <v>12810.07</v>
          </cell>
          <cell r="L310">
            <v>0</v>
          </cell>
          <cell r="N310">
            <v>0</v>
          </cell>
          <cell r="O310">
            <v>15019.670000000002</v>
          </cell>
          <cell r="P310">
            <v>27829.74</v>
          </cell>
          <cell r="Q310">
            <v>2872.59</v>
          </cell>
          <cell r="R310">
            <v>30702.33</v>
          </cell>
          <cell r="S310">
            <v>2872.5899999999965</v>
          </cell>
          <cell r="T310">
            <v>33574.92</v>
          </cell>
          <cell r="U310">
            <v>2872.5900000000038</v>
          </cell>
          <cell r="V310">
            <v>36447.51</v>
          </cell>
          <cell r="W310">
            <v>1641.2799999999988</v>
          </cell>
          <cell r="X310">
            <v>38088.79</v>
          </cell>
          <cell r="Y310">
            <v>1641.2699999999968</v>
          </cell>
          <cell r="Z310">
            <v>39730.06</v>
          </cell>
          <cell r="AA310">
            <v>1516.9400000000023</v>
          </cell>
          <cell r="AB310">
            <v>41247</v>
          </cell>
          <cell r="AC310">
            <v>2765.34</v>
          </cell>
          <cell r="AD310">
            <v>2765.34</v>
          </cell>
          <cell r="AE310">
            <v>2765.3899999999994</v>
          </cell>
          <cell r="AF310">
            <v>5530.73</v>
          </cell>
          <cell r="AG310">
            <v>2765.34</v>
          </cell>
          <cell r="AH310">
            <v>8296.07</v>
          </cell>
          <cell r="AI310">
            <v>3432.5200000000004</v>
          </cell>
          <cell r="AJ310">
            <v>11728.59</v>
          </cell>
          <cell r="AK310">
            <v>2765.34</v>
          </cell>
          <cell r="AL310">
            <v>14493.93</v>
          </cell>
          <cell r="AM310">
            <v>2010.9700000000012</v>
          </cell>
          <cell r="AN310">
            <v>16504.900000000001</v>
          </cell>
          <cell r="AO310">
            <v>2010.9699999999975</v>
          </cell>
          <cell r="AP310">
            <v>18515.87</v>
          </cell>
          <cell r="AQ310">
            <v>1360.7299999999996</v>
          </cell>
          <cell r="AR310">
            <v>19876.599999999999</v>
          </cell>
          <cell r="AS310">
            <v>2199.75</v>
          </cell>
          <cell r="AT310">
            <v>22076.35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</row>
        <row r="311">
          <cell r="A311" t="str">
            <v>6-2317</v>
          </cell>
          <cell r="B311" t="str">
            <v>Consulting Expenses Sales</v>
          </cell>
          <cell r="C311">
            <v>6</v>
          </cell>
          <cell r="D311">
            <v>2317</v>
          </cell>
          <cell r="F311">
            <v>0</v>
          </cell>
          <cell r="H311">
            <v>0</v>
          </cell>
          <cell r="I311">
            <v>0</v>
          </cell>
          <cell r="J311">
            <v>0</v>
          </cell>
          <cell r="L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</row>
        <row r="312">
          <cell r="A312" t="str">
            <v>6-2318</v>
          </cell>
          <cell r="B312" t="str">
            <v>Employee Recruiting Sales</v>
          </cell>
          <cell r="C312">
            <v>6</v>
          </cell>
          <cell r="D312">
            <v>2318</v>
          </cell>
          <cell r="F312">
            <v>0</v>
          </cell>
          <cell r="H312">
            <v>0</v>
          </cell>
          <cell r="I312">
            <v>13192</v>
          </cell>
          <cell r="J312">
            <v>13192</v>
          </cell>
          <cell r="L312">
            <v>0</v>
          </cell>
          <cell r="N312">
            <v>0</v>
          </cell>
          <cell r="O312">
            <v>0</v>
          </cell>
          <cell r="P312">
            <v>13192</v>
          </cell>
          <cell r="Q312">
            <v>0</v>
          </cell>
          <cell r="R312">
            <v>13192</v>
          </cell>
          <cell r="S312">
            <v>0</v>
          </cell>
          <cell r="T312">
            <v>13192</v>
          </cell>
          <cell r="U312">
            <v>0</v>
          </cell>
          <cell r="V312">
            <v>13192</v>
          </cell>
          <cell r="W312">
            <v>0</v>
          </cell>
          <cell r="X312">
            <v>13192</v>
          </cell>
          <cell r="Y312">
            <v>0</v>
          </cell>
          <cell r="Z312">
            <v>13192</v>
          </cell>
          <cell r="AA312">
            <v>6000</v>
          </cell>
          <cell r="AB312">
            <v>19192</v>
          </cell>
          <cell r="AC312">
            <v>-0.02</v>
          </cell>
          <cell r="AD312">
            <v>-0.02</v>
          </cell>
          <cell r="AE312">
            <v>0</v>
          </cell>
          <cell r="AF312">
            <v>-0.02</v>
          </cell>
          <cell r="AG312">
            <v>0</v>
          </cell>
          <cell r="AH312">
            <v>-0.02</v>
          </cell>
          <cell r="AI312">
            <v>0</v>
          </cell>
          <cell r="AJ312">
            <v>-0.02</v>
          </cell>
          <cell r="AK312">
            <v>0</v>
          </cell>
          <cell r="AL312">
            <v>-0.02</v>
          </cell>
          <cell r="AM312">
            <v>0</v>
          </cell>
          <cell r="AN312">
            <v>-0.02</v>
          </cell>
          <cell r="AO312">
            <v>0</v>
          </cell>
          <cell r="AP312">
            <v>-0.02</v>
          </cell>
          <cell r="AQ312">
            <v>0</v>
          </cell>
          <cell r="AR312">
            <v>-0.02</v>
          </cell>
          <cell r="AS312">
            <v>0</v>
          </cell>
          <cell r="AT312">
            <v>-0.02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</row>
        <row r="313">
          <cell r="A313" t="str">
            <v>6-2319</v>
          </cell>
          <cell r="B313" t="str">
            <v>External Commissions/Fees</v>
          </cell>
          <cell r="C313">
            <v>6</v>
          </cell>
          <cell r="D313">
            <v>2319</v>
          </cell>
          <cell r="F313">
            <v>0</v>
          </cell>
          <cell r="H313">
            <v>0</v>
          </cell>
          <cell r="I313">
            <v>0</v>
          </cell>
          <cell r="J313">
            <v>0</v>
          </cell>
          <cell r="L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8200</v>
          </cell>
          <cell r="R313">
            <v>8200</v>
          </cell>
          <cell r="S313">
            <v>0</v>
          </cell>
          <cell r="T313">
            <v>8200</v>
          </cell>
          <cell r="U313">
            <v>0</v>
          </cell>
          <cell r="V313">
            <v>8200</v>
          </cell>
          <cell r="W313">
            <v>0</v>
          </cell>
          <cell r="X313">
            <v>8200</v>
          </cell>
          <cell r="Y313">
            <v>0</v>
          </cell>
          <cell r="Z313">
            <v>8200</v>
          </cell>
          <cell r="AA313">
            <v>0</v>
          </cell>
          <cell r="AB313">
            <v>820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</row>
        <row r="314">
          <cell r="A314" t="str">
            <v>6-2323</v>
          </cell>
          <cell r="B314" t="str">
            <v>Company Benefits Sales</v>
          </cell>
          <cell r="C314">
            <v>6</v>
          </cell>
          <cell r="D314">
            <v>2323</v>
          </cell>
          <cell r="F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2727.35</v>
          </cell>
          <cell r="AD314">
            <v>2727.35</v>
          </cell>
          <cell r="AE314">
            <v>519.92000000000007</v>
          </cell>
          <cell r="AF314">
            <v>3247.27</v>
          </cell>
          <cell r="AG314">
            <v>545.48</v>
          </cell>
          <cell r="AH314">
            <v>3792.75</v>
          </cell>
          <cell r="AI314">
            <v>344.55000000000018</v>
          </cell>
          <cell r="AJ314">
            <v>4137.3</v>
          </cell>
          <cell r="AK314">
            <v>350.09000000000015</v>
          </cell>
          <cell r="AL314">
            <v>4487.3900000000003</v>
          </cell>
          <cell r="AM314">
            <v>323.34999999999945</v>
          </cell>
          <cell r="AN314">
            <v>4810.74</v>
          </cell>
          <cell r="AO314">
            <v>347.36000000000058</v>
          </cell>
          <cell r="AP314">
            <v>5158.1000000000004</v>
          </cell>
          <cell r="AQ314">
            <v>291.11999999999989</v>
          </cell>
          <cell r="AR314">
            <v>5449.22</v>
          </cell>
          <cell r="AS314">
            <v>274.61999999999989</v>
          </cell>
          <cell r="AT314">
            <v>5723.84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</row>
        <row r="315">
          <cell r="A315" t="str">
            <v>6-2325</v>
          </cell>
          <cell r="B315" t="str">
            <v>Govt Pension Sales</v>
          </cell>
          <cell r="C315">
            <v>6</v>
          </cell>
          <cell r="D315">
            <v>2325</v>
          </cell>
          <cell r="F315">
            <v>0</v>
          </cell>
          <cell r="H315">
            <v>0</v>
          </cell>
          <cell r="I315">
            <v>8739.5</v>
          </cell>
          <cell r="J315">
            <v>8739.5</v>
          </cell>
          <cell r="L315">
            <v>0</v>
          </cell>
          <cell r="N315">
            <v>0</v>
          </cell>
          <cell r="O315">
            <v>10066.93</v>
          </cell>
          <cell r="P315">
            <v>18806.43</v>
          </cell>
          <cell r="Q315">
            <v>2962.5200000000004</v>
          </cell>
          <cell r="R315">
            <v>21768.95</v>
          </cell>
          <cell r="S315">
            <v>2991.8099999999977</v>
          </cell>
          <cell r="T315">
            <v>24760.76</v>
          </cell>
          <cell r="U315">
            <v>2097.5800000000017</v>
          </cell>
          <cell r="V315">
            <v>26858.34</v>
          </cell>
          <cell r="W315">
            <v>3818.7700000000004</v>
          </cell>
          <cell r="X315">
            <v>30677.11</v>
          </cell>
          <cell r="Y315">
            <v>2963.7099999999991</v>
          </cell>
          <cell r="Z315">
            <v>33640.82</v>
          </cell>
          <cell r="AA315">
            <v>2030.1800000000003</v>
          </cell>
          <cell r="AB315">
            <v>35671</v>
          </cell>
          <cell r="AC315">
            <v>3042.71</v>
          </cell>
          <cell r="AD315">
            <v>3042.71</v>
          </cell>
          <cell r="AE315">
            <v>4002.7299999999996</v>
          </cell>
          <cell r="AF315">
            <v>7045.44</v>
          </cell>
          <cell r="AG315">
            <v>18129.43</v>
          </cell>
          <cell r="AH315">
            <v>25174.87</v>
          </cell>
          <cell r="AI315">
            <v>552.15000000000146</v>
          </cell>
          <cell r="AJ315">
            <v>25727.02</v>
          </cell>
          <cell r="AK315">
            <v>3108.7000000000007</v>
          </cell>
          <cell r="AL315">
            <v>28835.72</v>
          </cell>
          <cell r="AM315">
            <v>7607.5</v>
          </cell>
          <cell r="AN315">
            <v>36443.22</v>
          </cell>
          <cell r="AO315">
            <v>8340.7699999999968</v>
          </cell>
          <cell r="AP315">
            <v>44783.99</v>
          </cell>
          <cell r="AQ315">
            <v>297.33000000000175</v>
          </cell>
          <cell r="AR315">
            <v>45081.32</v>
          </cell>
          <cell r="AS315">
            <v>1698.5900000000038</v>
          </cell>
          <cell r="AT315">
            <v>46779.91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</row>
        <row r="316">
          <cell r="A316" t="str">
            <v>6-2327</v>
          </cell>
          <cell r="B316" t="str">
            <v>Employers N.I. Contr. Sales</v>
          </cell>
          <cell r="C316">
            <v>6</v>
          </cell>
          <cell r="D316">
            <v>2327</v>
          </cell>
          <cell r="F316">
            <v>0</v>
          </cell>
          <cell r="H316">
            <v>0</v>
          </cell>
          <cell r="I316">
            <v>19051.68</v>
          </cell>
          <cell r="J316">
            <v>19051.68</v>
          </cell>
          <cell r="L316">
            <v>0</v>
          </cell>
          <cell r="N316">
            <v>0</v>
          </cell>
          <cell r="O316">
            <v>20116.019999999997</v>
          </cell>
          <cell r="P316">
            <v>39167.699999999997</v>
          </cell>
          <cell r="Q316">
            <v>5001.8899999999994</v>
          </cell>
          <cell r="R316">
            <v>44169.59</v>
          </cell>
          <cell r="S316">
            <v>5913.760000000002</v>
          </cell>
          <cell r="T316">
            <v>50083.35</v>
          </cell>
          <cell r="U316">
            <v>4100.4500000000044</v>
          </cell>
          <cell r="V316">
            <v>54183.8</v>
          </cell>
          <cell r="W316">
            <v>7485.4699999999939</v>
          </cell>
          <cell r="X316">
            <v>61669.27</v>
          </cell>
          <cell r="Y316">
            <v>5803.8600000000079</v>
          </cell>
          <cell r="Z316">
            <v>67473.13</v>
          </cell>
          <cell r="AA316">
            <v>10407.869999999995</v>
          </cell>
          <cell r="AB316">
            <v>77881</v>
          </cell>
          <cell r="AC316">
            <v>5080.6899999999996</v>
          </cell>
          <cell r="AD316">
            <v>5080.6899999999996</v>
          </cell>
          <cell r="AE316">
            <v>6486.39</v>
          </cell>
          <cell r="AF316">
            <v>11567.08</v>
          </cell>
          <cell r="AG316">
            <v>13145.789999999999</v>
          </cell>
          <cell r="AH316">
            <v>24712.87</v>
          </cell>
          <cell r="AI316">
            <v>-1996.5099999999984</v>
          </cell>
          <cell r="AJ316">
            <v>22716.36</v>
          </cell>
          <cell r="AK316">
            <v>6785.7200000000012</v>
          </cell>
          <cell r="AL316">
            <v>29502.080000000002</v>
          </cell>
          <cell r="AM316">
            <v>15894</v>
          </cell>
          <cell r="AN316">
            <v>45396.08</v>
          </cell>
          <cell r="AO316">
            <v>17077.989999999998</v>
          </cell>
          <cell r="AP316">
            <v>62474.07</v>
          </cell>
          <cell r="AQ316">
            <v>6833.5199999999968</v>
          </cell>
          <cell r="AR316">
            <v>69307.59</v>
          </cell>
          <cell r="AS316">
            <v>3418.6200000000099</v>
          </cell>
          <cell r="AT316">
            <v>72726.210000000006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</row>
        <row r="317">
          <cell r="A317" t="str">
            <v>6-2330</v>
          </cell>
          <cell r="B317" t="str">
            <v>Air Travel Sales</v>
          </cell>
          <cell r="C317">
            <v>6</v>
          </cell>
          <cell r="D317">
            <v>2330</v>
          </cell>
          <cell r="F317">
            <v>0</v>
          </cell>
          <cell r="H317">
            <v>0</v>
          </cell>
          <cell r="I317">
            <v>3928.47</v>
          </cell>
          <cell r="J317">
            <v>3928.47</v>
          </cell>
          <cell r="L317">
            <v>0</v>
          </cell>
          <cell r="N317">
            <v>0</v>
          </cell>
          <cell r="O317">
            <v>3227.8800000000006</v>
          </cell>
          <cell r="P317">
            <v>7156.35</v>
          </cell>
          <cell r="Q317">
            <v>892</v>
          </cell>
          <cell r="R317">
            <v>8048.35</v>
          </cell>
          <cell r="S317">
            <v>173.89999999999964</v>
          </cell>
          <cell r="T317">
            <v>8222.25</v>
          </cell>
          <cell r="U317">
            <v>359.29999999999927</v>
          </cell>
          <cell r="V317">
            <v>8581.5499999999993</v>
          </cell>
          <cell r="W317">
            <v>292.60000000000036</v>
          </cell>
          <cell r="X317">
            <v>8874.15</v>
          </cell>
          <cell r="Y317">
            <v>563.30000000000109</v>
          </cell>
          <cell r="Z317">
            <v>9437.4500000000007</v>
          </cell>
          <cell r="AA317">
            <v>994.54999999999927</v>
          </cell>
          <cell r="AB317">
            <v>10432</v>
          </cell>
          <cell r="AC317">
            <v>270.7</v>
          </cell>
          <cell r="AD317">
            <v>270.7</v>
          </cell>
          <cell r="AE317">
            <v>2182.0100000000002</v>
          </cell>
          <cell r="AF317">
            <v>2452.71</v>
          </cell>
          <cell r="AG317">
            <v>1435.3000000000002</v>
          </cell>
          <cell r="AH317">
            <v>3888.01</v>
          </cell>
          <cell r="AI317">
            <v>352.89999999999964</v>
          </cell>
          <cell r="AJ317">
            <v>4240.91</v>
          </cell>
          <cell r="AK317">
            <v>0</v>
          </cell>
          <cell r="AL317">
            <v>4240.91</v>
          </cell>
          <cell r="AM317">
            <v>0</v>
          </cell>
          <cell r="AN317">
            <v>4240.91</v>
          </cell>
          <cell r="AO317">
            <v>0</v>
          </cell>
          <cell r="AP317">
            <v>4240.91</v>
          </cell>
          <cell r="AQ317">
            <v>0</v>
          </cell>
          <cell r="AR317">
            <v>4240.91</v>
          </cell>
          <cell r="AS317">
            <v>0</v>
          </cell>
          <cell r="AT317">
            <v>4240.91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</row>
        <row r="318">
          <cell r="A318" t="str">
            <v>6-2331</v>
          </cell>
          <cell r="B318" t="str">
            <v>Meals out of Town Sales</v>
          </cell>
          <cell r="C318">
            <v>6</v>
          </cell>
          <cell r="D318">
            <v>2331</v>
          </cell>
          <cell r="F318">
            <v>0</v>
          </cell>
          <cell r="H318">
            <v>0</v>
          </cell>
          <cell r="I318">
            <v>528.48</v>
          </cell>
          <cell r="J318">
            <v>528.48</v>
          </cell>
          <cell r="L318">
            <v>0</v>
          </cell>
          <cell r="N318">
            <v>0</v>
          </cell>
          <cell r="O318">
            <v>558.29999999999995</v>
          </cell>
          <cell r="P318">
            <v>1086.78</v>
          </cell>
          <cell r="Q318">
            <v>130.83999999999992</v>
          </cell>
          <cell r="R318">
            <v>1217.6199999999999</v>
          </cell>
          <cell r="S318">
            <v>31.290000000000191</v>
          </cell>
          <cell r="T318">
            <v>1248.9100000000001</v>
          </cell>
          <cell r="U318">
            <v>29.389999999999873</v>
          </cell>
          <cell r="V318">
            <v>1278.3</v>
          </cell>
          <cell r="W318">
            <v>74.509999999999991</v>
          </cell>
          <cell r="X318">
            <v>1352.81</v>
          </cell>
          <cell r="Y318">
            <v>29.789999999999964</v>
          </cell>
          <cell r="Z318">
            <v>1382.6</v>
          </cell>
          <cell r="AA318">
            <v>60.400000000000091</v>
          </cell>
          <cell r="AB318">
            <v>1443</v>
          </cell>
          <cell r="AC318">
            <v>22.46</v>
          </cell>
          <cell r="AD318">
            <v>22.46</v>
          </cell>
          <cell r="AE318">
            <v>95.6</v>
          </cell>
          <cell r="AF318">
            <v>118.06</v>
          </cell>
          <cell r="AG318">
            <v>95.66</v>
          </cell>
          <cell r="AH318">
            <v>213.72</v>
          </cell>
          <cell r="AI318">
            <v>50.349999999999994</v>
          </cell>
          <cell r="AJ318">
            <v>264.07</v>
          </cell>
          <cell r="AK318">
            <v>242.35000000000002</v>
          </cell>
          <cell r="AL318">
            <v>506.42</v>
          </cell>
          <cell r="AM318">
            <v>169.06</v>
          </cell>
          <cell r="AN318">
            <v>675.48</v>
          </cell>
          <cell r="AO318">
            <v>118.43999999999994</v>
          </cell>
          <cell r="AP318">
            <v>793.92</v>
          </cell>
          <cell r="AQ318">
            <v>154.63999999999999</v>
          </cell>
          <cell r="AR318">
            <v>948.56</v>
          </cell>
          <cell r="AS318">
            <v>14.25</v>
          </cell>
          <cell r="AT318">
            <v>962.81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</row>
        <row r="319">
          <cell r="A319" t="str">
            <v>6-2332</v>
          </cell>
          <cell r="B319" t="str">
            <v>Hotels Sales</v>
          </cell>
          <cell r="C319">
            <v>6</v>
          </cell>
          <cell r="D319">
            <v>2332</v>
          </cell>
          <cell r="F319">
            <v>0</v>
          </cell>
          <cell r="H319">
            <v>0</v>
          </cell>
          <cell r="I319">
            <v>1912.11</v>
          </cell>
          <cell r="J319">
            <v>1912.11</v>
          </cell>
          <cell r="L319">
            <v>0</v>
          </cell>
          <cell r="N319">
            <v>0</v>
          </cell>
          <cell r="O319">
            <v>2449.4800000000005</v>
          </cell>
          <cell r="P319">
            <v>4361.59</v>
          </cell>
          <cell r="Q319">
            <v>1347.4399999999996</v>
          </cell>
          <cell r="R319">
            <v>5709.03</v>
          </cell>
          <cell r="S319">
            <v>503.49000000000069</v>
          </cell>
          <cell r="T319">
            <v>6212.52</v>
          </cell>
          <cell r="U319">
            <v>566.75</v>
          </cell>
          <cell r="V319">
            <v>6779.27</v>
          </cell>
          <cell r="W319">
            <v>221.06999999999971</v>
          </cell>
          <cell r="X319">
            <v>7000.34</v>
          </cell>
          <cell r="Y319">
            <v>451.26000000000022</v>
          </cell>
          <cell r="Z319">
            <v>7451.6</v>
          </cell>
          <cell r="AA319">
            <v>238.39999999999964</v>
          </cell>
          <cell r="AB319">
            <v>7690</v>
          </cell>
          <cell r="AC319">
            <v>243.43</v>
          </cell>
          <cell r="AD319">
            <v>243.43</v>
          </cell>
          <cell r="AE319">
            <v>1960.8799999999999</v>
          </cell>
          <cell r="AF319">
            <v>2204.31</v>
          </cell>
          <cell r="AG319">
            <v>292.84000000000015</v>
          </cell>
          <cell r="AH319">
            <v>2497.15</v>
          </cell>
          <cell r="AI319">
            <v>339.29999999999973</v>
          </cell>
          <cell r="AJ319">
            <v>2836.45</v>
          </cell>
          <cell r="AK319">
            <v>1047.6200000000003</v>
          </cell>
          <cell r="AL319">
            <v>3884.07</v>
          </cell>
          <cell r="AM319">
            <v>610.27</v>
          </cell>
          <cell r="AN319">
            <v>4494.34</v>
          </cell>
          <cell r="AO319">
            <v>160.17000000000007</v>
          </cell>
          <cell r="AP319">
            <v>4654.51</v>
          </cell>
          <cell r="AQ319">
            <v>435.1899999999996</v>
          </cell>
          <cell r="AR319">
            <v>5089.7</v>
          </cell>
          <cell r="AS319">
            <v>613.32999999999993</v>
          </cell>
          <cell r="AT319">
            <v>5703.03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</row>
        <row r="320">
          <cell r="A320" t="str">
            <v>6-2333</v>
          </cell>
          <cell r="B320" t="str">
            <v>OOT Car Rental Sales</v>
          </cell>
          <cell r="C320">
            <v>6</v>
          </cell>
          <cell r="D320">
            <v>2333</v>
          </cell>
          <cell r="F320">
            <v>0</v>
          </cell>
          <cell r="H320">
            <v>0</v>
          </cell>
          <cell r="I320">
            <v>0</v>
          </cell>
          <cell r="J320">
            <v>0</v>
          </cell>
          <cell r="L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</row>
        <row r="321">
          <cell r="A321" t="str">
            <v>6-2334</v>
          </cell>
          <cell r="B321" t="str">
            <v>OOT Taxi Parking &amp; Gas Sales</v>
          </cell>
          <cell r="C321">
            <v>6</v>
          </cell>
          <cell r="D321">
            <v>2334</v>
          </cell>
          <cell r="F321">
            <v>0</v>
          </cell>
          <cell r="H321">
            <v>0</v>
          </cell>
          <cell r="I321">
            <v>4101.34</v>
          </cell>
          <cell r="J321">
            <v>4101.34</v>
          </cell>
          <cell r="L321">
            <v>0</v>
          </cell>
          <cell r="N321">
            <v>0</v>
          </cell>
          <cell r="O321">
            <v>4496.74</v>
          </cell>
          <cell r="P321">
            <v>8598.08</v>
          </cell>
          <cell r="Q321">
            <v>455.21000000000095</v>
          </cell>
          <cell r="R321">
            <v>9053.2900000000009</v>
          </cell>
          <cell r="S321">
            <v>641.03999999999905</v>
          </cell>
          <cell r="T321">
            <v>9694.33</v>
          </cell>
          <cell r="U321">
            <v>1222.8600000000006</v>
          </cell>
          <cell r="V321">
            <v>10917.19</v>
          </cell>
          <cell r="W321">
            <v>805.22999999999956</v>
          </cell>
          <cell r="X321">
            <v>11722.42</v>
          </cell>
          <cell r="Y321">
            <v>878.20999999999913</v>
          </cell>
          <cell r="Z321">
            <v>12600.63</v>
          </cell>
          <cell r="AA321">
            <v>909.3700000000008</v>
          </cell>
          <cell r="AB321">
            <v>13510</v>
          </cell>
          <cell r="AC321">
            <v>525.77</v>
          </cell>
          <cell r="AD321">
            <v>525.77</v>
          </cell>
          <cell r="AE321">
            <v>968.90000000000009</v>
          </cell>
          <cell r="AF321">
            <v>1494.67</v>
          </cell>
          <cell r="AG321">
            <v>632.69999999999982</v>
          </cell>
          <cell r="AH321">
            <v>2127.37</v>
          </cell>
          <cell r="AI321">
            <v>898.02</v>
          </cell>
          <cell r="AJ321">
            <v>3025.39</v>
          </cell>
          <cell r="AK321">
            <v>756.38000000000011</v>
          </cell>
          <cell r="AL321">
            <v>3781.77</v>
          </cell>
          <cell r="AM321">
            <v>1198.7400000000002</v>
          </cell>
          <cell r="AN321">
            <v>4980.51</v>
          </cell>
          <cell r="AO321">
            <v>599.6899999999996</v>
          </cell>
          <cell r="AP321">
            <v>5580.2</v>
          </cell>
          <cell r="AQ321">
            <v>522.13000000000011</v>
          </cell>
          <cell r="AR321">
            <v>6102.33</v>
          </cell>
          <cell r="AS321">
            <v>252.48999999999978</v>
          </cell>
          <cell r="AT321">
            <v>6354.82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</row>
        <row r="322">
          <cell r="A322" t="str">
            <v>6-2335</v>
          </cell>
          <cell r="B322" t="str">
            <v>Travel out of Town Sales</v>
          </cell>
          <cell r="C322">
            <v>6</v>
          </cell>
          <cell r="D322">
            <v>2335</v>
          </cell>
          <cell r="F322">
            <v>0</v>
          </cell>
          <cell r="H322">
            <v>0</v>
          </cell>
          <cell r="I322">
            <v>1766.21</v>
          </cell>
          <cell r="J322">
            <v>1766.21</v>
          </cell>
          <cell r="L322">
            <v>0</v>
          </cell>
          <cell r="N322">
            <v>0</v>
          </cell>
          <cell r="O322">
            <v>3547.95</v>
          </cell>
          <cell r="P322">
            <v>5314.16</v>
          </cell>
          <cell r="Q322">
            <v>617.23000000000047</v>
          </cell>
          <cell r="R322">
            <v>5931.39</v>
          </cell>
          <cell r="S322">
            <v>1230.6499999999996</v>
          </cell>
          <cell r="T322">
            <v>7162.04</v>
          </cell>
          <cell r="U322">
            <v>711.93000000000029</v>
          </cell>
          <cell r="V322">
            <v>7873.97</v>
          </cell>
          <cell r="W322">
            <v>273.80000000000018</v>
          </cell>
          <cell r="X322">
            <v>8147.77</v>
          </cell>
          <cell r="Y322">
            <v>481.69999999999891</v>
          </cell>
          <cell r="Z322">
            <v>8629.4699999999993</v>
          </cell>
          <cell r="AA322">
            <v>942.53000000000065</v>
          </cell>
          <cell r="AB322">
            <v>9572</v>
          </cell>
          <cell r="AC322">
            <v>1163.2</v>
          </cell>
          <cell r="AD322">
            <v>1163.2</v>
          </cell>
          <cell r="AE322">
            <v>1894.0600000000002</v>
          </cell>
          <cell r="AF322">
            <v>3057.26</v>
          </cell>
          <cell r="AG322">
            <v>1655.4399999999996</v>
          </cell>
          <cell r="AH322">
            <v>4712.7</v>
          </cell>
          <cell r="AI322">
            <v>3363.7700000000004</v>
          </cell>
          <cell r="AJ322">
            <v>8076.47</v>
          </cell>
          <cell r="AK322">
            <v>834.94999999999982</v>
          </cell>
          <cell r="AL322">
            <v>8911.42</v>
          </cell>
          <cell r="AM322">
            <v>1941.9899999999998</v>
          </cell>
          <cell r="AN322">
            <v>10853.41</v>
          </cell>
          <cell r="AO322">
            <v>1357.7999999999993</v>
          </cell>
          <cell r="AP322">
            <v>12211.21</v>
          </cell>
          <cell r="AQ322">
            <v>471.43000000000029</v>
          </cell>
          <cell r="AR322">
            <v>12682.64</v>
          </cell>
          <cell r="AS322">
            <v>600</v>
          </cell>
          <cell r="AT322">
            <v>13282.64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</row>
        <row r="323">
          <cell r="A323" t="str">
            <v>6-2336</v>
          </cell>
          <cell r="B323" t="str">
            <v>Cust Rel out of Town Sales</v>
          </cell>
          <cell r="C323">
            <v>6</v>
          </cell>
          <cell r="D323">
            <v>2336</v>
          </cell>
          <cell r="F323">
            <v>0</v>
          </cell>
          <cell r="H323">
            <v>0</v>
          </cell>
          <cell r="I323">
            <v>1090.42</v>
          </cell>
          <cell r="J323">
            <v>1090.42</v>
          </cell>
          <cell r="L323">
            <v>0</v>
          </cell>
          <cell r="N323">
            <v>0</v>
          </cell>
          <cell r="O323">
            <v>861.92999999999984</v>
          </cell>
          <cell r="P323">
            <v>1952.35</v>
          </cell>
          <cell r="Q323">
            <v>228.69000000000005</v>
          </cell>
          <cell r="R323">
            <v>2181.04</v>
          </cell>
          <cell r="S323">
            <v>0</v>
          </cell>
          <cell r="T323">
            <v>2181.04</v>
          </cell>
          <cell r="U323">
            <v>12.150000000000091</v>
          </cell>
          <cell r="V323">
            <v>2193.19</v>
          </cell>
          <cell r="W323">
            <v>14.789999999999964</v>
          </cell>
          <cell r="X323">
            <v>2207.98</v>
          </cell>
          <cell r="Y323">
            <v>323.4699999999998</v>
          </cell>
          <cell r="Z323">
            <v>2531.4499999999998</v>
          </cell>
          <cell r="AA323">
            <v>20.550000000000182</v>
          </cell>
          <cell r="AB323">
            <v>2552</v>
          </cell>
          <cell r="AC323">
            <v>24.28</v>
          </cell>
          <cell r="AD323">
            <v>24.28</v>
          </cell>
          <cell r="AE323">
            <v>410.33000000000004</v>
          </cell>
          <cell r="AF323">
            <v>434.61</v>
          </cell>
          <cell r="AG323">
            <v>4.5</v>
          </cell>
          <cell r="AH323">
            <v>439.11</v>
          </cell>
          <cell r="AI323">
            <v>0</v>
          </cell>
          <cell r="AJ323">
            <v>439.11</v>
          </cell>
          <cell r="AK323">
            <v>0</v>
          </cell>
          <cell r="AL323">
            <v>439.11</v>
          </cell>
          <cell r="AM323">
            <v>0</v>
          </cell>
          <cell r="AN323">
            <v>439.11</v>
          </cell>
          <cell r="AO323">
            <v>14.899999999999977</v>
          </cell>
          <cell r="AP323">
            <v>454.01</v>
          </cell>
          <cell r="AQ323">
            <v>0</v>
          </cell>
          <cell r="AR323">
            <v>454.01</v>
          </cell>
          <cell r="AS323">
            <v>5800</v>
          </cell>
          <cell r="AT323">
            <v>6254.01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</row>
        <row r="324">
          <cell r="A324" t="str">
            <v>6-2337</v>
          </cell>
          <cell r="B324" t="str">
            <v>Cust Relations in Town Sales</v>
          </cell>
          <cell r="C324">
            <v>6</v>
          </cell>
          <cell r="D324">
            <v>2337</v>
          </cell>
          <cell r="F324">
            <v>0</v>
          </cell>
          <cell r="H324">
            <v>0</v>
          </cell>
          <cell r="I324">
            <v>651.95000000000005</v>
          </cell>
          <cell r="J324">
            <v>651.95000000000005</v>
          </cell>
          <cell r="L324">
            <v>0</v>
          </cell>
          <cell r="N324">
            <v>0</v>
          </cell>
          <cell r="O324">
            <v>2698.7</v>
          </cell>
          <cell r="P324">
            <v>3350.65</v>
          </cell>
          <cell r="Q324">
            <v>517.29</v>
          </cell>
          <cell r="R324">
            <v>3867.94</v>
          </cell>
          <cell r="S324">
            <v>524.73</v>
          </cell>
          <cell r="T324">
            <v>4392.67</v>
          </cell>
          <cell r="U324">
            <v>408.32999999999993</v>
          </cell>
          <cell r="V324">
            <v>4801</v>
          </cell>
          <cell r="W324">
            <v>121.02000000000044</v>
          </cell>
          <cell r="X324">
            <v>4922.0200000000004</v>
          </cell>
          <cell r="Y324">
            <v>78</v>
          </cell>
          <cell r="Z324">
            <v>5000.0200000000004</v>
          </cell>
          <cell r="AA324">
            <v>596.97999999999956</v>
          </cell>
          <cell r="AB324">
            <v>5597</v>
          </cell>
          <cell r="AC324">
            <v>269.8</v>
          </cell>
          <cell r="AD324">
            <v>269.8</v>
          </cell>
          <cell r="AE324">
            <v>684.99</v>
          </cell>
          <cell r="AF324">
            <v>954.79</v>
          </cell>
          <cell r="AG324">
            <v>913.63000000000011</v>
          </cell>
          <cell r="AH324">
            <v>1868.42</v>
          </cell>
          <cell r="AI324">
            <v>865.13000000000011</v>
          </cell>
          <cell r="AJ324">
            <v>2733.55</v>
          </cell>
          <cell r="AK324">
            <v>304.39999999999964</v>
          </cell>
          <cell r="AL324">
            <v>3037.95</v>
          </cell>
          <cell r="AM324">
            <v>1207.58</v>
          </cell>
          <cell r="AN324">
            <v>4245.53</v>
          </cell>
          <cell r="AO324">
            <v>106.88000000000011</v>
          </cell>
          <cell r="AP324">
            <v>4352.41</v>
          </cell>
          <cell r="AQ324">
            <v>34.159999999999854</v>
          </cell>
          <cell r="AR324">
            <v>4386.57</v>
          </cell>
          <cell r="AS324">
            <v>214.90000000000055</v>
          </cell>
          <cell r="AT324">
            <v>4601.47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</row>
        <row r="325">
          <cell r="A325" t="str">
            <v>6-2340</v>
          </cell>
          <cell r="B325" t="str">
            <v>Overtime Meals Sales</v>
          </cell>
          <cell r="C325">
            <v>6</v>
          </cell>
          <cell r="D325">
            <v>2340</v>
          </cell>
          <cell r="F325">
            <v>0</v>
          </cell>
          <cell r="H325">
            <v>0</v>
          </cell>
          <cell r="I325">
            <v>0</v>
          </cell>
          <cell r="J325">
            <v>0</v>
          </cell>
          <cell r="L325">
            <v>0</v>
          </cell>
          <cell r="N325">
            <v>0</v>
          </cell>
          <cell r="O325">
            <v>25</v>
          </cell>
          <cell r="P325">
            <v>25</v>
          </cell>
          <cell r="Q325">
            <v>0</v>
          </cell>
          <cell r="R325">
            <v>25</v>
          </cell>
          <cell r="S325">
            <v>0</v>
          </cell>
          <cell r="T325">
            <v>25</v>
          </cell>
          <cell r="U325">
            <v>0</v>
          </cell>
          <cell r="V325">
            <v>25</v>
          </cell>
          <cell r="W325">
            <v>0</v>
          </cell>
          <cell r="X325">
            <v>25</v>
          </cell>
          <cell r="Y325">
            <v>0</v>
          </cell>
          <cell r="Z325">
            <v>25</v>
          </cell>
          <cell r="AA325">
            <v>0</v>
          </cell>
          <cell r="AB325">
            <v>25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</row>
        <row r="326">
          <cell r="A326" t="str">
            <v>6-2341</v>
          </cell>
          <cell r="B326" t="str">
            <v>Local Car Rental Sales</v>
          </cell>
          <cell r="C326">
            <v>6</v>
          </cell>
          <cell r="D326">
            <v>2341</v>
          </cell>
          <cell r="F326">
            <v>0</v>
          </cell>
          <cell r="H326">
            <v>0</v>
          </cell>
          <cell r="I326">
            <v>0</v>
          </cell>
          <cell r="J326">
            <v>0</v>
          </cell>
          <cell r="L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</row>
        <row r="327">
          <cell r="A327" t="str">
            <v>6-2342</v>
          </cell>
          <cell r="B327" t="str">
            <v>Local Parking Sales</v>
          </cell>
          <cell r="C327">
            <v>6</v>
          </cell>
          <cell r="D327">
            <v>2342</v>
          </cell>
          <cell r="F327">
            <v>0</v>
          </cell>
          <cell r="H327">
            <v>0</v>
          </cell>
          <cell r="I327">
            <v>0</v>
          </cell>
          <cell r="J327">
            <v>0</v>
          </cell>
          <cell r="L327">
            <v>0</v>
          </cell>
          <cell r="N327">
            <v>0</v>
          </cell>
          <cell r="O327">
            <v>108</v>
          </cell>
          <cell r="P327">
            <v>108</v>
          </cell>
          <cell r="Q327">
            <v>69.699999999999989</v>
          </cell>
          <cell r="R327">
            <v>177.7</v>
          </cell>
          <cell r="S327">
            <v>54.22</v>
          </cell>
          <cell r="T327">
            <v>231.92</v>
          </cell>
          <cell r="U327">
            <v>166.48</v>
          </cell>
          <cell r="V327">
            <v>398.4</v>
          </cell>
          <cell r="W327">
            <v>32.100000000000023</v>
          </cell>
          <cell r="X327">
            <v>430.5</v>
          </cell>
          <cell r="Y327">
            <v>45.94</v>
          </cell>
          <cell r="Z327">
            <v>476.44</v>
          </cell>
          <cell r="AA327">
            <v>21.560000000000002</v>
          </cell>
          <cell r="AB327">
            <v>498</v>
          </cell>
          <cell r="AC327">
            <v>29.83</v>
          </cell>
          <cell r="AD327">
            <v>29.83</v>
          </cell>
          <cell r="AE327">
            <v>104.39999999999999</v>
          </cell>
          <cell r="AF327">
            <v>134.22999999999999</v>
          </cell>
          <cell r="AG327">
            <v>153.94000000000003</v>
          </cell>
          <cell r="AH327">
            <v>288.17</v>
          </cell>
          <cell r="AI327">
            <v>39</v>
          </cell>
          <cell r="AJ327">
            <v>327.17</v>
          </cell>
          <cell r="AK327">
            <v>130.69</v>
          </cell>
          <cell r="AL327">
            <v>457.86</v>
          </cell>
          <cell r="AM327">
            <v>64.12</v>
          </cell>
          <cell r="AN327">
            <v>521.98</v>
          </cell>
          <cell r="AO327">
            <v>8.4800000000000182</v>
          </cell>
          <cell r="AP327">
            <v>530.46</v>
          </cell>
          <cell r="AQ327">
            <v>27.110000000000014</v>
          </cell>
          <cell r="AR327">
            <v>557.57000000000005</v>
          </cell>
          <cell r="AS327">
            <v>24.5</v>
          </cell>
          <cell r="AT327">
            <v>582.07000000000005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</row>
        <row r="328">
          <cell r="A328" t="str">
            <v>6-2343</v>
          </cell>
          <cell r="B328" t="str">
            <v>Local Taxi &amp; Gasoline Sales</v>
          </cell>
          <cell r="C328">
            <v>6</v>
          </cell>
          <cell r="D328">
            <v>2343</v>
          </cell>
          <cell r="F328">
            <v>0</v>
          </cell>
          <cell r="H328">
            <v>0</v>
          </cell>
          <cell r="I328">
            <v>2482.88</v>
          </cell>
          <cell r="J328">
            <v>2482.88</v>
          </cell>
          <cell r="L328">
            <v>0</v>
          </cell>
          <cell r="N328">
            <v>0</v>
          </cell>
          <cell r="O328">
            <v>1995.29</v>
          </cell>
          <cell r="P328">
            <v>4478.17</v>
          </cell>
          <cell r="Q328">
            <v>792.80000000000018</v>
          </cell>
          <cell r="R328">
            <v>5270.97</v>
          </cell>
          <cell r="S328">
            <v>392.80000000000018</v>
          </cell>
          <cell r="T328">
            <v>5663.77</v>
          </cell>
          <cell r="U328">
            <v>33.799999999999272</v>
          </cell>
          <cell r="V328">
            <v>5697.57</v>
          </cell>
          <cell r="W328">
            <v>33</v>
          </cell>
          <cell r="X328">
            <v>5730.57</v>
          </cell>
          <cell r="Y328">
            <v>38.619999999999891</v>
          </cell>
          <cell r="Z328">
            <v>5769.19</v>
          </cell>
          <cell r="AA328">
            <v>151.8100000000004</v>
          </cell>
          <cell r="AB328">
            <v>5921</v>
          </cell>
          <cell r="AC328">
            <v>303.88</v>
          </cell>
          <cell r="AD328">
            <v>303.88</v>
          </cell>
          <cell r="AE328">
            <v>261.98</v>
          </cell>
          <cell r="AF328">
            <v>565.86</v>
          </cell>
          <cell r="AG328">
            <v>531.63</v>
          </cell>
          <cell r="AH328">
            <v>1097.49</v>
          </cell>
          <cell r="AI328">
            <v>139.55999999999995</v>
          </cell>
          <cell r="AJ328">
            <v>1237.05</v>
          </cell>
          <cell r="AK328">
            <v>31</v>
          </cell>
          <cell r="AL328">
            <v>1268.05</v>
          </cell>
          <cell r="AM328">
            <v>156.33000000000015</v>
          </cell>
          <cell r="AN328">
            <v>1424.38</v>
          </cell>
          <cell r="AO328">
            <v>27.869999999999891</v>
          </cell>
          <cell r="AP328">
            <v>1452.25</v>
          </cell>
          <cell r="AQ328">
            <v>42.089999999999918</v>
          </cell>
          <cell r="AR328">
            <v>1494.34</v>
          </cell>
          <cell r="AS328">
            <v>55.279999999999973</v>
          </cell>
          <cell r="AT328">
            <v>1549.62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</row>
        <row r="329">
          <cell r="A329" t="str">
            <v>6-2344</v>
          </cell>
          <cell r="B329" t="str">
            <v>Local Mileage Sales</v>
          </cell>
          <cell r="C329">
            <v>6</v>
          </cell>
          <cell r="D329">
            <v>2344</v>
          </cell>
          <cell r="F329">
            <v>0</v>
          </cell>
          <cell r="H329">
            <v>0</v>
          </cell>
          <cell r="I329">
            <v>0</v>
          </cell>
          <cell r="J329">
            <v>0</v>
          </cell>
          <cell r="L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38.4</v>
          </cell>
          <cell r="T329">
            <v>38.4</v>
          </cell>
          <cell r="U329">
            <v>0</v>
          </cell>
          <cell r="V329">
            <v>38.4</v>
          </cell>
          <cell r="W329">
            <v>0</v>
          </cell>
          <cell r="X329">
            <v>38.4</v>
          </cell>
          <cell r="Y329">
            <v>0</v>
          </cell>
          <cell r="Z329">
            <v>38.4</v>
          </cell>
          <cell r="AA329">
            <v>-0.39999999999999858</v>
          </cell>
          <cell r="AB329">
            <v>38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</row>
        <row r="330">
          <cell r="A330" t="str">
            <v>6-2345</v>
          </cell>
          <cell r="B330" t="str">
            <v>Other motor expenses Sales</v>
          </cell>
          <cell r="C330">
            <v>6</v>
          </cell>
          <cell r="D330">
            <v>2345</v>
          </cell>
          <cell r="F330">
            <v>0</v>
          </cell>
          <cell r="H330">
            <v>0</v>
          </cell>
          <cell r="I330">
            <v>0</v>
          </cell>
          <cell r="J330">
            <v>0</v>
          </cell>
          <cell r="L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13.6</v>
          </cell>
          <cell r="V330">
            <v>13.6</v>
          </cell>
          <cell r="W330">
            <v>0</v>
          </cell>
          <cell r="X330">
            <v>13.6</v>
          </cell>
          <cell r="Y330">
            <v>0</v>
          </cell>
          <cell r="Z330">
            <v>13.6</v>
          </cell>
          <cell r="AA330">
            <v>0.40000000000000036</v>
          </cell>
          <cell r="AB330">
            <v>14</v>
          </cell>
          <cell r="AC330">
            <v>0</v>
          </cell>
          <cell r="AD330">
            <v>0</v>
          </cell>
          <cell r="AE330">
            <v>340.39</v>
          </cell>
          <cell r="AF330">
            <v>340.39</v>
          </cell>
          <cell r="AG330">
            <v>300</v>
          </cell>
          <cell r="AH330">
            <v>640.39</v>
          </cell>
          <cell r="AI330">
            <v>0</v>
          </cell>
          <cell r="AJ330">
            <v>640.39</v>
          </cell>
          <cell r="AK330">
            <v>15.980000000000018</v>
          </cell>
          <cell r="AL330">
            <v>656.37</v>
          </cell>
          <cell r="AM330">
            <v>8.7400000000000091</v>
          </cell>
          <cell r="AN330">
            <v>665.11</v>
          </cell>
          <cell r="AO330">
            <v>160</v>
          </cell>
          <cell r="AP330">
            <v>825.11</v>
          </cell>
          <cell r="AQ330">
            <v>87.149999999999977</v>
          </cell>
          <cell r="AR330">
            <v>912.26</v>
          </cell>
          <cell r="AS330">
            <v>5</v>
          </cell>
          <cell r="AT330">
            <v>917.26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</row>
        <row r="331">
          <cell r="A331" t="str">
            <v>6-2346</v>
          </cell>
          <cell r="B331" t="str">
            <v>Automobile Insurance Sales</v>
          </cell>
          <cell r="C331">
            <v>6</v>
          </cell>
          <cell r="D331">
            <v>2346</v>
          </cell>
          <cell r="F331">
            <v>0</v>
          </cell>
          <cell r="H331">
            <v>0</v>
          </cell>
          <cell r="I331">
            <v>-647.85</v>
          </cell>
          <cell r="J331">
            <v>-647.85</v>
          </cell>
          <cell r="L331">
            <v>0</v>
          </cell>
          <cell r="N331">
            <v>0</v>
          </cell>
          <cell r="O331">
            <v>2217.44</v>
          </cell>
          <cell r="P331">
            <v>1569.59</v>
          </cell>
          <cell r="Q331">
            <v>174.51999999999998</v>
          </cell>
          <cell r="R331">
            <v>1744.11</v>
          </cell>
          <cell r="S331">
            <v>1002.76</v>
          </cell>
          <cell r="T331">
            <v>2746.87</v>
          </cell>
          <cell r="U331">
            <v>239.05000000000018</v>
          </cell>
          <cell r="V331">
            <v>2985.92</v>
          </cell>
          <cell r="W331">
            <v>227.67000000000007</v>
          </cell>
          <cell r="X331">
            <v>3213.59</v>
          </cell>
          <cell r="Y331">
            <v>239.04999999999973</v>
          </cell>
          <cell r="Z331">
            <v>3452.64</v>
          </cell>
          <cell r="AA331">
            <v>239.36000000000013</v>
          </cell>
          <cell r="AB331">
            <v>3692</v>
          </cell>
          <cell r="AC331">
            <v>332.33</v>
          </cell>
          <cell r="AD331">
            <v>332.33</v>
          </cell>
          <cell r="AE331">
            <v>448.96</v>
          </cell>
          <cell r="AF331">
            <v>781.29</v>
          </cell>
          <cell r="AG331">
            <v>403.68000000000006</v>
          </cell>
          <cell r="AH331">
            <v>1184.97</v>
          </cell>
          <cell r="AI331">
            <v>403.68000000000006</v>
          </cell>
          <cell r="AJ331">
            <v>1588.65</v>
          </cell>
          <cell r="AK331">
            <v>403.67999999999984</v>
          </cell>
          <cell r="AL331">
            <v>1992.33</v>
          </cell>
          <cell r="AM331">
            <v>116.34999999999991</v>
          </cell>
          <cell r="AN331">
            <v>2108.6799999999998</v>
          </cell>
          <cell r="AO331">
            <v>116.35000000000036</v>
          </cell>
          <cell r="AP331">
            <v>2225.0300000000002</v>
          </cell>
          <cell r="AQ331">
            <v>116.34999999999991</v>
          </cell>
          <cell r="AR331">
            <v>2341.38</v>
          </cell>
          <cell r="AS331">
            <v>345.57999999999993</v>
          </cell>
          <cell r="AT331">
            <v>2686.96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</row>
        <row r="332">
          <cell r="A332" t="str">
            <v>6-2347</v>
          </cell>
          <cell r="B332" t="str">
            <v>Telephone &amp; Internet Exp Sales</v>
          </cell>
          <cell r="C332">
            <v>6</v>
          </cell>
          <cell r="D332">
            <v>2347</v>
          </cell>
          <cell r="F332">
            <v>0</v>
          </cell>
          <cell r="H332">
            <v>0</v>
          </cell>
          <cell r="I332">
            <v>3909.01</v>
          </cell>
          <cell r="J332">
            <v>3909.01</v>
          </cell>
          <cell r="L332">
            <v>0</v>
          </cell>
          <cell r="N332">
            <v>0</v>
          </cell>
          <cell r="O332">
            <v>5733.4499999999989</v>
          </cell>
          <cell r="P332">
            <v>9642.4599999999991</v>
          </cell>
          <cell r="Q332">
            <v>1202.7600000000002</v>
          </cell>
          <cell r="R332">
            <v>10845.22</v>
          </cell>
          <cell r="S332">
            <v>2340.6900000000005</v>
          </cell>
          <cell r="T332">
            <v>13185.91</v>
          </cell>
          <cell r="U332">
            <v>1223.9500000000007</v>
          </cell>
          <cell r="V332">
            <v>14409.86</v>
          </cell>
          <cell r="W332">
            <v>259.03999999999905</v>
          </cell>
          <cell r="X332">
            <v>14668.9</v>
          </cell>
          <cell r="Y332">
            <v>1338.6000000000004</v>
          </cell>
          <cell r="Z332">
            <v>16007.5</v>
          </cell>
          <cell r="AA332">
            <v>1430.5</v>
          </cell>
          <cell r="AB332">
            <v>17438</v>
          </cell>
          <cell r="AC332">
            <v>397.28</v>
          </cell>
          <cell r="AD332">
            <v>397.28</v>
          </cell>
          <cell r="AE332">
            <v>1002.8399999999999</v>
          </cell>
          <cell r="AF332">
            <v>1400.12</v>
          </cell>
          <cell r="AG332">
            <v>2036.0900000000001</v>
          </cell>
          <cell r="AH332">
            <v>3436.21</v>
          </cell>
          <cell r="AI332">
            <v>1011.71</v>
          </cell>
          <cell r="AJ332">
            <v>4447.92</v>
          </cell>
          <cell r="AK332">
            <v>797.71</v>
          </cell>
          <cell r="AL332">
            <v>5245.63</v>
          </cell>
          <cell r="AM332">
            <v>878.22999999999956</v>
          </cell>
          <cell r="AN332">
            <v>6123.86</v>
          </cell>
          <cell r="AO332">
            <v>471.28000000000065</v>
          </cell>
          <cell r="AP332">
            <v>6595.14</v>
          </cell>
          <cell r="AQ332">
            <v>898.00999999999931</v>
          </cell>
          <cell r="AR332">
            <v>7493.15</v>
          </cell>
          <cell r="AS332">
            <v>240</v>
          </cell>
          <cell r="AT332">
            <v>7733.15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</row>
        <row r="333">
          <cell r="A333" t="str">
            <v>6-2349</v>
          </cell>
          <cell r="B333" t="str">
            <v>Internal Training Sales</v>
          </cell>
          <cell r="C333">
            <v>6</v>
          </cell>
          <cell r="D333">
            <v>2349</v>
          </cell>
          <cell r="F333">
            <v>0</v>
          </cell>
          <cell r="H333">
            <v>0</v>
          </cell>
          <cell r="I333">
            <v>0</v>
          </cell>
          <cell r="J333">
            <v>0</v>
          </cell>
          <cell r="L333">
            <v>0</v>
          </cell>
          <cell r="N333">
            <v>0</v>
          </cell>
          <cell r="O333">
            <v>6172.76</v>
          </cell>
          <cell r="P333">
            <v>6172.76</v>
          </cell>
          <cell r="Q333">
            <v>0</v>
          </cell>
          <cell r="R333">
            <v>6172.76</v>
          </cell>
          <cell r="S333">
            <v>868.59999999999945</v>
          </cell>
          <cell r="T333">
            <v>7041.36</v>
          </cell>
          <cell r="U333">
            <v>0</v>
          </cell>
          <cell r="V333">
            <v>7041.36</v>
          </cell>
          <cell r="W333">
            <v>0</v>
          </cell>
          <cell r="X333">
            <v>7041.36</v>
          </cell>
          <cell r="Y333">
            <v>6105.7600000000011</v>
          </cell>
          <cell r="Z333">
            <v>13147.12</v>
          </cell>
          <cell r="AA333">
            <v>-0.12000000000080036</v>
          </cell>
          <cell r="AB333">
            <v>13147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</row>
        <row r="334">
          <cell r="A334" t="str">
            <v>6-2350</v>
          </cell>
          <cell r="B334" t="str">
            <v>France Expenses Sales</v>
          </cell>
          <cell r="C334">
            <v>6</v>
          </cell>
          <cell r="D334">
            <v>2350</v>
          </cell>
          <cell r="F334">
            <v>0</v>
          </cell>
          <cell r="H334">
            <v>0</v>
          </cell>
          <cell r="I334">
            <v>3846.47</v>
          </cell>
          <cell r="J334">
            <v>3846.47</v>
          </cell>
          <cell r="L334">
            <v>0</v>
          </cell>
          <cell r="N334">
            <v>0</v>
          </cell>
          <cell r="O334">
            <v>12696.820000000002</v>
          </cell>
          <cell r="P334">
            <v>16543.29</v>
          </cell>
          <cell r="Q334">
            <v>4407.32</v>
          </cell>
          <cell r="R334">
            <v>20950.61</v>
          </cell>
          <cell r="S334">
            <v>6226.489999999998</v>
          </cell>
          <cell r="T334">
            <v>27177.1</v>
          </cell>
          <cell r="U334">
            <v>3791.25</v>
          </cell>
          <cell r="V334">
            <v>30968.35</v>
          </cell>
          <cell r="W334">
            <v>3804.1100000000006</v>
          </cell>
          <cell r="X334">
            <v>34772.46</v>
          </cell>
          <cell r="Y334">
            <v>4770.8000000000029</v>
          </cell>
          <cell r="Z334">
            <v>39543.26</v>
          </cell>
          <cell r="AA334">
            <v>1724.739999999998</v>
          </cell>
          <cell r="AB334">
            <v>41268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</row>
        <row r="335">
          <cell r="A335" t="str">
            <v>6-2399</v>
          </cell>
          <cell r="B335" t="str">
            <v>Other Sales Related Exp&lt;2%</v>
          </cell>
          <cell r="C335">
            <v>6</v>
          </cell>
          <cell r="D335">
            <v>2399</v>
          </cell>
          <cell r="F335">
            <v>0</v>
          </cell>
          <cell r="H335">
            <v>0</v>
          </cell>
          <cell r="I335">
            <v>176.44</v>
          </cell>
          <cell r="J335">
            <v>176.44</v>
          </cell>
          <cell r="L335">
            <v>0</v>
          </cell>
          <cell r="N335">
            <v>0</v>
          </cell>
          <cell r="O335">
            <v>0</v>
          </cell>
          <cell r="P335">
            <v>176.44</v>
          </cell>
          <cell r="Q335">
            <v>313.78000000000003</v>
          </cell>
          <cell r="R335">
            <v>490.22</v>
          </cell>
          <cell r="S335">
            <v>19.329999999999984</v>
          </cell>
          <cell r="T335">
            <v>509.55</v>
          </cell>
          <cell r="U335">
            <v>50.619999999999948</v>
          </cell>
          <cell r="V335">
            <v>560.16999999999996</v>
          </cell>
          <cell r="W335">
            <v>0</v>
          </cell>
          <cell r="X335">
            <v>560.16999999999996</v>
          </cell>
          <cell r="Y335">
            <v>42.509999999999991</v>
          </cell>
          <cell r="Z335">
            <v>602.67999999999995</v>
          </cell>
          <cell r="AA335">
            <v>59.32000000000005</v>
          </cell>
          <cell r="AB335">
            <v>662</v>
          </cell>
          <cell r="AC335">
            <v>0</v>
          </cell>
          <cell r="AD335">
            <v>0</v>
          </cell>
          <cell r="AE335">
            <v>-7.23</v>
          </cell>
          <cell r="AF335">
            <v>-7.23</v>
          </cell>
          <cell r="AG335">
            <v>1441.3600000000001</v>
          </cell>
          <cell r="AH335">
            <v>1434.13</v>
          </cell>
          <cell r="AI335">
            <v>0</v>
          </cell>
          <cell r="AJ335">
            <v>1434.13</v>
          </cell>
          <cell r="AK335">
            <v>0</v>
          </cell>
          <cell r="AL335">
            <v>1434.13</v>
          </cell>
          <cell r="AM335">
            <v>0</v>
          </cell>
          <cell r="AN335">
            <v>1434.13</v>
          </cell>
          <cell r="AO335">
            <v>0</v>
          </cell>
          <cell r="AP335">
            <v>1434.13</v>
          </cell>
          <cell r="AQ335">
            <v>0</v>
          </cell>
          <cell r="AR335">
            <v>1434.13</v>
          </cell>
          <cell r="AS335">
            <v>0</v>
          </cell>
          <cell r="AT335">
            <v>1434.13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</row>
        <row r="336">
          <cell r="A336" t="str">
            <v>6-2401</v>
          </cell>
          <cell r="B336" t="str">
            <v>Salaries Solutions</v>
          </cell>
          <cell r="C336">
            <v>6</v>
          </cell>
          <cell r="D336">
            <v>2401</v>
          </cell>
          <cell r="F336">
            <v>0</v>
          </cell>
          <cell r="H336">
            <v>0</v>
          </cell>
          <cell r="I336">
            <v>69544.91</v>
          </cell>
          <cell r="J336">
            <v>69544.91</v>
          </cell>
          <cell r="L336">
            <v>0</v>
          </cell>
          <cell r="N336">
            <v>0</v>
          </cell>
          <cell r="O336">
            <v>85608.989999999991</v>
          </cell>
          <cell r="P336">
            <v>155153.9</v>
          </cell>
          <cell r="Q336">
            <v>33922.399999999994</v>
          </cell>
          <cell r="R336">
            <v>189076.3</v>
          </cell>
          <cell r="S336">
            <v>15566.670000000013</v>
          </cell>
          <cell r="T336">
            <v>204642.97</v>
          </cell>
          <cell r="U336">
            <v>22858.339999999997</v>
          </cell>
          <cell r="V336">
            <v>227501.31</v>
          </cell>
          <cell r="W336">
            <v>27089.110000000015</v>
          </cell>
          <cell r="X336">
            <v>254590.42</v>
          </cell>
          <cell r="Y336">
            <v>32025.00999999998</v>
          </cell>
          <cell r="Z336">
            <v>286615.43</v>
          </cell>
          <cell r="AA336">
            <v>49973.570000000007</v>
          </cell>
          <cell r="AB336">
            <v>336589</v>
          </cell>
          <cell r="AC336">
            <v>63569.89</v>
          </cell>
          <cell r="AD336">
            <v>63569.89</v>
          </cell>
          <cell r="AE336">
            <v>75762.849999999991</v>
          </cell>
          <cell r="AF336">
            <v>139332.74</v>
          </cell>
          <cell r="AG336">
            <v>59316.680000000022</v>
          </cell>
          <cell r="AH336">
            <v>198649.42</v>
          </cell>
          <cell r="AI336">
            <v>59316.679999999993</v>
          </cell>
          <cell r="AJ336">
            <v>257966.1</v>
          </cell>
          <cell r="AK336">
            <v>59316.680000000022</v>
          </cell>
          <cell r="AL336">
            <v>317282.78000000003</v>
          </cell>
          <cell r="AM336">
            <v>71733.349999999977</v>
          </cell>
          <cell r="AN336">
            <v>389016.13</v>
          </cell>
          <cell r="AO336">
            <v>68196.5</v>
          </cell>
          <cell r="AP336">
            <v>457212.63</v>
          </cell>
          <cell r="AQ336">
            <v>75794.239999999991</v>
          </cell>
          <cell r="AR336">
            <v>533006.87</v>
          </cell>
          <cell r="AS336">
            <v>76057.180000000051</v>
          </cell>
          <cell r="AT336">
            <v>609064.05000000005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</row>
        <row r="337">
          <cell r="A337" t="str">
            <v>6-2402</v>
          </cell>
          <cell r="B337" t="str">
            <v>Bonuses Solutions</v>
          </cell>
          <cell r="C337">
            <v>6</v>
          </cell>
          <cell r="D337">
            <v>2402</v>
          </cell>
          <cell r="F337">
            <v>0</v>
          </cell>
          <cell r="H337">
            <v>0</v>
          </cell>
          <cell r="I337">
            <v>6398.06</v>
          </cell>
          <cell r="J337">
            <v>6398.06</v>
          </cell>
          <cell r="L337">
            <v>0</v>
          </cell>
          <cell r="N337">
            <v>0</v>
          </cell>
          <cell r="O337">
            <v>5917.4999999999991</v>
          </cell>
          <cell r="P337">
            <v>12315.56</v>
          </cell>
          <cell r="Q337">
            <v>1500</v>
          </cell>
          <cell r="R337">
            <v>13815.56</v>
          </cell>
          <cell r="S337">
            <v>1753.0200000000004</v>
          </cell>
          <cell r="T337">
            <v>15568.58</v>
          </cell>
          <cell r="U337">
            <v>0</v>
          </cell>
          <cell r="V337">
            <v>15568.58</v>
          </cell>
          <cell r="W337">
            <v>0</v>
          </cell>
          <cell r="X337">
            <v>15568.58</v>
          </cell>
          <cell r="Y337">
            <v>7925.3900000000012</v>
          </cell>
          <cell r="Z337">
            <v>23493.97</v>
          </cell>
          <cell r="AA337">
            <v>12000.029999999999</v>
          </cell>
          <cell r="AB337">
            <v>35494</v>
          </cell>
          <cell r="AC337">
            <v>0</v>
          </cell>
          <cell r="AD337">
            <v>0</v>
          </cell>
          <cell r="AE337">
            <v>2277.16</v>
          </cell>
          <cell r="AF337">
            <v>2277.16</v>
          </cell>
          <cell r="AG337">
            <v>16000</v>
          </cell>
          <cell r="AH337">
            <v>18277.16</v>
          </cell>
          <cell r="AI337">
            <v>30891.34</v>
          </cell>
          <cell r="AJ337">
            <v>49168.5</v>
          </cell>
          <cell r="AK337">
            <v>0</v>
          </cell>
          <cell r="AL337">
            <v>49168.5</v>
          </cell>
          <cell r="AM337">
            <v>43500</v>
          </cell>
          <cell r="AN337">
            <v>92668.5</v>
          </cell>
          <cell r="AO337">
            <v>4261.5099999999948</v>
          </cell>
          <cell r="AP337">
            <v>96930.01</v>
          </cell>
          <cell r="AQ337">
            <v>8581.5100000000093</v>
          </cell>
          <cell r="AR337">
            <v>105511.52</v>
          </cell>
          <cell r="AS337">
            <v>7605.7200000000012</v>
          </cell>
          <cell r="AT337">
            <v>113117.24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</row>
        <row r="338">
          <cell r="A338" t="str">
            <v>6-2403</v>
          </cell>
          <cell r="B338" t="str">
            <v>Commissions Solutions</v>
          </cell>
          <cell r="C338">
            <v>6</v>
          </cell>
          <cell r="D338">
            <v>2403</v>
          </cell>
          <cell r="F338">
            <v>0</v>
          </cell>
          <cell r="H338">
            <v>0</v>
          </cell>
          <cell r="I338">
            <v>0</v>
          </cell>
          <cell r="J338">
            <v>0</v>
          </cell>
          <cell r="L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</row>
        <row r="339">
          <cell r="A339" t="str">
            <v>6-2404</v>
          </cell>
          <cell r="B339" t="str">
            <v>BUPA Solutions</v>
          </cell>
          <cell r="C339">
            <v>6</v>
          </cell>
          <cell r="D339">
            <v>2404</v>
          </cell>
          <cell r="F339">
            <v>0</v>
          </cell>
          <cell r="H339">
            <v>0</v>
          </cell>
          <cell r="I339">
            <v>799.38</v>
          </cell>
          <cell r="J339">
            <v>799.38</v>
          </cell>
          <cell r="L339">
            <v>0</v>
          </cell>
          <cell r="N339">
            <v>0</v>
          </cell>
          <cell r="O339">
            <v>1760.77</v>
          </cell>
          <cell r="P339">
            <v>2560.15</v>
          </cell>
          <cell r="Q339">
            <v>493.15000000000009</v>
          </cell>
          <cell r="R339">
            <v>3053.3</v>
          </cell>
          <cell r="S339">
            <v>-728.05000000000018</v>
          </cell>
          <cell r="T339">
            <v>2325.25</v>
          </cell>
          <cell r="U339">
            <v>493.15000000000009</v>
          </cell>
          <cell r="V339">
            <v>2818.4</v>
          </cell>
          <cell r="W339">
            <v>493.15000000000009</v>
          </cell>
          <cell r="X339">
            <v>3311.55</v>
          </cell>
          <cell r="Y339">
            <v>493.13999999999987</v>
          </cell>
          <cell r="Z339">
            <v>3804.69</v>
          </cell>
          <cell r="AA339">
            <v>1247.31</v>
          </cell>
          <cell r="AB339">
            <v>5052</v>
          </cell>
          <cell r="AC339">
            <v>546.41999999999996</v>
          </cell>
          <cell r="AD339">
            <v>546.41999999999996</v>
          </cell>
          <cell r="AE339">
            <v>546.41999999999996</v>
          </cell>
          <cell r="AF339">
            <v>1092.8399999999999</v>
          </cell>
          <cell r="AG339">
            <v>786.76</v>
          </cell>
          <cell r="AH339">
            <v>1879.6</v>
          </cell>
          <cell r="AI339">
            <v>786.76000000000022</v>
          </cell>
          <cell r="AJ339">
            <v>2666.36</v>
          </cell>
          <cell r="AK339">
            <v>786.75999999999976</v>
          </cell>
          <cell r="AL339">
            <v>3453.12</v>
          </cell>
          <cell r="AM339">
            <v>786.76000000000022</v>
          </cell>
          <cell r="AN339">
            <v>4239.88</v>
          </cell>
          <cell r="AO339">
            <v>622.92000000000007</v>
          </cell>
          <cell r="AP339">
            <v>4862.8</v>
          </cell>
          <cell r="AQ339">
            <v>622.92999999999938</v>
          </cell>
          <cell r="AR339">
            <v>5485.73</v>
          </cell>
          <cell r="AS339">
            <v>818.10000000000036</v>
          </cell>
          <cell r="AT339">
            <v>6303.83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</row>
        <row r="340">
          <cell r="A340" t="str">
            <v>6-2405</v>
          </cell>
          <cell r="B340" t="str">
            <v>Car Allowance Solutions</v>
          </cell>
          <cell r="C340">
            <v>6</v>
          </cell>
          <cell r="D340">
            <v>2405</v>
          </cell>
          <cell r="F340">
            <v>0</v>
          </cell>
          <cell r="H340">
            <v>0</v>
          </cell>
          <cell r="I340">
            <v>4200</v>
          </cell>
          <cell r="J340">
            <v>4200</v>
          </cell>
          <cell r="L340">
            <v>0</v>
          </cell>
          <cell r="N340">
            <v>0</v>
          </cell>
          <cell r="O340">
            <v>5729.23</v>
          </cell>
          <cell r="P340">
            <v>9929.23</v>
          </cell>
          <cell r="Q340">
            <v>1949.2700000000004</v>
          </cell>
          <cell r="R340">
            <v>11878.5</v>
          </cell>
          <cell r="S340">
            <v>0</v>
          </cell>
          <cell r="T340">
            <v>11878.5</v>
          </cell>
          <cell r="U340">
            <v>700</v>
          </cell>
          <cell r="V340">
            <v>12578.5</v>
          </cell>
          <cell r="W340">
            <v>1475.3899999999994</v>
          </cell>
          <cell r="X340">
            <v>14053.89</v>
          </cell>
          <cell r="Y340">
            <v>2100</v>
          </cell>
          <cell r="Z340">
            <v>16153.89</v>
          </cell>
          <cell r="AA340">
            <v>3823.1100000000006</v>
          </cell>
          <cell r="AB340">
            <v>19977</v>
          </cell>
          <cell r="AC340">
            <v>5908.84</v>
          </cell>
          <cell r="AD340">
            <v>5908.84</v>
          </cell>
          <cell r="AE340">
            <v>6221.16</v>
          </cell>
          <cell r="AF340">
            <v>12130</v>
          </cell>
          <cell r="AG340">
            <v>5325</v>
          </cell>
          <cell r="AH340">
            <v>17455</v>
          </cell>
          <cell r="AI340">
            <v>5325</v>
          </cell>
          <cell r="AJ340">
            <v>22780</v>
          </cell>
          <cell r="AK340">
            <v>5611.7799999999988</v>
          </cell>
          <cell r="AL340">
            <v>28391.78</v>
          </cell>
          <cell r="AM340">
            <v>7990.5</v>
          </cell>
          <cell r="AN340">
            <v>36382.28</v>
          </cell>
          <cell r="AO340">
            <v>7581.2700000000041</v>
          </cell>
          <cell r="AP340">
            <v>43963.55</v>
          </cell>
          <cell r="AQ340">
            <v>9258.1899999999951</v>
          </cell>
          <cell r="AR340">
            <v>53221.74</v>
          </cell>
          <cell r="AS340">
            <v>8875</v>
          </cell>
          <cell r="AT340">
            <v>62096.74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</row>
        <row r="341">
          <cell r="A341" t="str">
            <v>6-2406</v>
          </cell>
          <cell r="B341" t="str">
            <v>Car Allowance Leased Solutions</v>
          </cell>
          <cell r="C341">
            <v>6</v>
          </cell>
          <cell r="D341">
            <v>2406</v>
          </cell>
          <cell r="F341">
            <v>0</v>
          </cell>
          <cell r="H341">
            <v>0</v>
          </cell>
          <cell r="I341">
            <v>14385.91</v>
          </cell>
          <cell r="J341">
            <v>14385.91</v>
          </cell>
          <cell r="L341">
            <v>0</v>
          </cell>
          <cell r="N341">
            <v>0</v>
          </cell>
          <cell r="O341">
            <v>3080.880000000001</v>
          </cell>
          <cell r="P341">
            <v>17466.79</v>
          </cell>
          <cell r="Q341">
            <v>642.31999999999971</v>
          </cell>
          <cell r="R341">
            <v>18109.11</v>
          </cell>
          <cell r="S341">
            <v>642.31999999999971</v>
          </cell>
          <cell r="T341">
            <v>18751.43</v>
          </cell>
          <cell r="U341">
            <v>520.68000000000029</v>
          </cell>
          <cell r="V341">
            <v>19272.11</v>
          </cell>
          <cell r="W341">
            <v>5445.2900000000009</v>
          </cell>
          <cell r="X341">
            <v>24717.4</v>
          </cell>
          <cell r="Y341">
            <v>2336.91</v>
          </cell>
          <cell r="Z341">
            <v>27054.31</v>
          </cell>
          <cell r="AA341">
            <v>1604.6899999999987</v>
          </cell>
          <cell r="AB341">
            <v>28659</v>
          </cell>
          <cell r="AC341">
            <v>520.67999999999995</v>
          </cell>
          <cell r="AD341">
            <v>520.67999999999995</v>
          </cell>
          <cell r="AE341">
            <v>520.67999999999995</v>
          </cell>
          <cell r="AF341">
            <v>1041.3599999999999</v>
          </cell>
          <cell r="AG341">
            <v>520.68000000000006</v>
          </cell>
          <cell r="AH341">
            <v>1562.04</v>
          </cell>
          <cell r="AI341">
            <v>520.67999999999984</v>
          </cell>
          <cell r="AJ341">
            <v>2082.7199999999998</v>
          </cell>
          <cell r="AK341">
            <v>520.68000000000029</v>
          </cell>
          <cell r="AL341">
            <v>2603.4</v>
          </cell>
          <cell r="AM341">
            <v>520.67999999999984</v>
          </cell>
          <cell r="AN341">
            <v>3124.08</v>
          </cell>
          <cell r="AO341">
            <v>520.68000000000029</v>
          </cell>
          <cell r="AP341">
            <v>3644.76</v>
          </cell>
          <cell r="AQ341">
            <v>1306.3599999999997</v>
          </cell>
          <cell r="AR341">
            <v>4951.12</v>
          </cell>
          <cell r="AS341">
            <v>1751.2700000000004</v>
          </cell>
          <cell r="AT341">
            <v>6702.39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</row>
        <row r="342">
          <cell r="A342" t="str">
            <v>6-2410</v>
          </cell>
          <cell r="B342" t="str">
            <v>PR &amp; IR Consulting Solutions</v>
          </cell>
          <cell r="C342">
            <v>6</v>
          </cell>
          <cell r="D342">
            <v>2410</v>
          </cell>
          <cell r="F342">
            <v>0</v>
          </cell>
          <cell r="H342">
            <v>0</v>
          </cell>
          <cell r="I342">
            <v>0</v>
          </cell>
          <cell r="J342">
            <v>0</v>
          </cell>
          <cell r="L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125</v>
          </cell>
          <cell r="AF342">
            <v>125</v>
          </cell>
          <cell r="AG342">
            <v>0</v>
          </cell>
          <cell r="AH342">
            <v>125</v>
          </cell>
          <cell r="AI342">
            <v>0</v>
          </cell>
          <cell r="AJ342">
            <v>125</v>
          </cell>
          <cell r="AK342">
            <v>-125</v>
          </cell>
          <cell r="AL342">
            <v>0</v>
          </cell>
          <cell r="AM342">
            <v>250</v>
          </cell>
          <cell r="AN342">
            <v>250</v>
          </cell>
          <cell r="AO342">
            <v>-25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</row>
        <row r="343">
          <cell r="A343" t="str">
            <v>6-2412</v>
          </cell>
          <cell r="B343" t="str">
            <v>Analyst Consulting Solutions</v>
          </cell>
          <cell r="C343">
            <v>6</v>
          </cell>
          <cell r="D343">
            <v>2412</v>
          </cell>
          <cell r="F343">
            <v>0</v>
          </cell>
          <cell r="H343">
            <v>0</v>
          </cell>
          <cell r="I343">
            <v>1414.9</v>
          </cell>
          <cell r="J343">
            <v>1414.9</v>
          </cell>
          <cell r="L343">
            <v>0</v>
          </cell>
          <cell r="N343">
            <v>0</v>
          </cell>
          <cell r="O343">
            <v>0</v>
          </cell>
          <cell r="P343">
            <v>1414.9</v>
          </cell>
          <cell r="Q343">
            <v>0</v>
          </cell>
          <cell r="R343">
            <v>1414.9</v>
          </cell>
          <cell r="S343">
            <v>0</v>
          </cell>
          <cell r="T343">
            <v>1414.9</v>
          </cell>
          <cell r="U343">
            <v>0</v>
          </cell>
          <cell r="V343">
            <v>1414.9</v>
          </cell>
          <cell r="W343">
            <v>0</v>
          </cell>
          <cell r="X343">
            <v>1414.9</v>
          </cell>
          <cell r="Y343">
            <v>0</v>
          </cell>
          <cell r="Z343">
            <v>1414.9</v>
          </cell>
          <cell r="AA343">
            <v>9.9999999999909051E-2</v>
          </cell>
          <cell r="AB343">
            <v>1415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</row>
        <row r="344">
          <cell r="A344" t="str">
            <v>6-2417</v>
          </cell>
          <cell r="B344" t="str">
            <v>Consulting Expenses Solutions</v>
          </cell>
          <cell r="C344">
            <v>6</v>
          </cell>
          <cell r="D344">
            <v>2417</v>
          </cell>
          <cell r="F344">
            <v>0</v>
          </cell>
          <cell r="H344">
            <v>0</v>
          </cell>
          <cell r="I344">
            <v>502.38</v>
          </cell>
          <cell r="J344">
            <v>502.38</v>
          </cell>
          <cell r="L344">
            <v>0</v>
          </cell>
          <cell r="N344">
            <v>0</v>
          </cell>
          <cell r="O344">
            <v>-0.37999999999999545</v>
          </cell>
          <cell r="P344">
            <v>502</v>
          </cell>
          <cell r="Q344">
            <v>0</v>
          </cell>
          <cell r="R344">
            <v>502</v>
          </cell>
          <cell r="S344">
            <v>0</v>
          </cell>
          <cell r="T344">
            <v>502</v>
          </cell>
          <cell r="U344">
            <v>0</v>
          </cell>
          <cell r="V344">
            <v>502</v>
          </cell>
          <cell r="W344">
            <v>0</v>
          </cell>
          <cell r="X344">
            <v>502</v>
          </cell>
          <cell r="Y344">
            <v>0</v>
          </cell>
          <cell r="Z344">
            <v>502</v>
          </cell>
          <cell r="AA344">
            <v>0</v>
          </cell>
          <cell r="AB344">
            <v>502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</row>
        <row r="345">
          <cell r="A345" t="str">
            <v>6-2418</v>
          </cell>
          <cell r="B345" t="str">
            <v>Employee Recruiting Solutions</v>
          </cell>
          <cell r="C345">
            <v>6</v>
          </cell>
          <cell r="D345">
            <v>2418</v>
          </cell>
          <cell r="F345">
            <v>0</v>
          </cell>
          <cell r="H345">
            <v>0</v>
          </cell>
          <cell r="I345">
            <v>12500</v>
          </cell>
          <cell r="J345">
            <v>12500</v>
          </cell>
          <cell r="L345">
            <v>0</v>
          </cell>
          <cell r="N345">
            <v>0</v>
          </cell>
          <cell r="O345">
            <v>9875</v>
          </cell>
          <cell r="P345">
            <v>22375</v>
          </cell>
          <cell r="Q345">
            <v>0</v>
          </cell>
          <cell r="R345">
            <v>22375</v>
          </cell>
          <cell r="S345">
            <v>0</v>
          </cell>
          <cell r="T345">
            <v>22375</v>
          </cell>
          <cell r="U345">
            <v>5000</v>
          </cell>
          <cell r="V345">
            <v>27375</v>
          </cell>
          <cell r="W345">
            <v>1508</v>
          </cell>
          <cell r="X345">
            <v>28883</v>
          </cell>
          <cell r="Y345">
            <v>0</v>
          </cell>
          <cell r="Z345">
            <v>28883</v>
          </cell>
          <cell r="AA345">
            <v>18000</v>
          </cell>
          <cell r="AB345">
            <v>46883</v>
          </cell>
          <cell r="AC345">
            <v>6475</v>
          </cell>
          <cell r="AD345">
            <v>6475</v>
          </cell>
          <cell r="AE345">
            <v>-6475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-9000</v>
          </cell>
          <cell r="AN345">
            <v>-9000</v>
          </cell>
          <cell r="AO345">
            <v>0</v>
          </cell>
          <cell r="AP345">
            <v>-9000</v>
          </cell>
          <cell r="AQ345">
            <v>23020</v>
          </cell>
          <cell r="AR345">
            <v>14020</v>
          </cell>
          <cell r="AS345">
            <v>-300</v>
          </cell>
          <cell r="AT345">
            <v>1372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</row>
        <row r="346">
          <cell r="A346" t="str">
            <v>6-2419</v>
          </cell>
          <cell r="B346" t="str">
            <v>Other Compensation Solutions</v>
          </cell>
          <cell r="C346">
            <v>6</v>
          </cell>
          <cell r="D346">
            <v>2419</v>
          </cell>
          <cell r="F346">
            <v>0</v>
          </cell>
          <cell r="H346">
            <v>0</v>
          </cell>
          <cell r="I346">
            <v>0</v>
          </cell>
          <cell r="J346">
            <v>0</v>
          </cell>
          <cell r="L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25783.35</v>
          </cell>
          <cell r="R346">
            <v>25783.35</v>
          </cell>
          <cell r="S346">
            <v>0</v>
          </cell>
          <cell r="T346">
            <v>25783.35</v>
          </cell>
          <cell r="U346">
            <v>0</v>
          </cell>
          <cell r="V346">
            <v>25783.35</v>
          </cell>
          <cell r="W346">
            <v>0</v>
          </cell>
          <cell r="X346">
            <v>25783.35</v>
          </cell>
          <cell r="Y346">
            <v>0</v>
          </cell>
          <cell r="Z346">
            <v>25783.35</v>
          </cell>
          <cell r="AA346">
            <v>-0.34999999999854481</v>
          </cell>
          <cell r="AB346">
            <v>25783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</row>
        <row r="347">
          <cell r="A347" t="str">
            <v>6-2423</v>
          </cell>
          <cell r="B347" t="str">
            <v>Company Benefits Solutions</v>
          </cell>
          <cell r="C347">
            <v>6</v>
          </cell>
          <cell r="D347">
            <v>2423</v>
          </cell>
          <cell r="F347">
            <v>0</v>
          </cell>
          <cell r="H347">
            <v>0</v>
          </cell>
          <cell r="I347">
            <v>0</v>
          </cell>
          <cell r="J347">
            <v>0</v>
          </cell>
          <cell r="L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3748.7</v>
          </cell>
          <cell r="AD347">
            <v>3748.7</v>
          </cell>
          <cell r="AE347">
            <v>920.77999999999975</v>
          </cell>
          <cell r="AF347">
            <v>4669.4799999999996</v>
          </cell>
          <cell r="AG347">
            <v>908.35000000000036</v>
          </cell>
          <cell r="AH347">
            <v>5577.83</v>
          </cell>
          <cell r="AI347">
            <v>908.32999999999993</v>
          </cell>
          <cell r="AJ347">
            <v>6486.16</v>
          </cell>
          <cell r="AK347">
            <v>906.14000000000033</v>
          </cell>
          <cell r="AL347">
            <v>7392.3</v>
          </cell>
          <cell r="AM347">
            <v>1012.1500000000005</v>
          </cell>
          <cell r="AN347">
            <v>8404.4500000000007</v>
          </cell>
          <cell r="AO347">
            <v>947.73999999999978</v>
          </cell>
          <cell r="AP347">
            <v>9352.19</v>
          </cell>
          <cell r="AQ347">
            <v>962.85000000000036</v>
          </cell>
          <cell r="AR347">
            <v>10315.040000000001</v>
          </cell>
          <cell r="AS347">
            <v>911.40999999999985</v>
          </cell>
          <cell r="AT347">
            <v>11226.45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</row>
        <row r="348">
          <cell r="A348" t="str">
            <v>6-2425</v>
          </cell>
          <cell r="B348" t="str">
            <v>Govt Pension Solutions</v>
          </cell>
          <cell r="C348">
            <v>6</v>
          </cell>
          <cell r="D348">
            <v>2425</v>
          </cell>
          <cell r="F348">
            <v>0</v>
          </cell>
          <cell r="H348">
            <v>0</v>
          </cell>
          <cell r="I348">
            <v>3065</v>
          </cell>
          <cell r="J348">
            <v>3065</v>
          </cell>
          <cell r="L348">
            <v>0</v>
          </cell>
          <cell r="N348">
            <v>0</v>
          </cell>
          <cell r="O348">
            <v>4575</v>
          </cell>
          <cell r="P348">
            <v>7640</v>
          </cell>
          <cell r="Q348">
            <v>3235.84</v>
          </cell>
          <cell r="R348">
            <v>10875.84</v>
          </cell>
          <cell r="S348">
            <v>937.5</v>
          </cell>
          <cell r="T348">
            <v>11813.34</v>
          </cell>
          <cell r="U348">
            <v>1025</v>
          </cell>
          <cell r="V348">
            <v>12838.34</v>
          </cell>
          <cell r="W348">
            <v>1025</v>
          </cell>
          <cell r="X348">
            <v>13863.34</v>
          </cell>
          <cell r="Y348">
            <v>1575</v>
          </cell>
          <cell r="Z348">
            <v>15438.34</v>
          </cell>
          <cell r="AA348">
            <v>2651.66</v>
          </cell>
          <cell r="AB348">
            <v>18090</v>
          </cell>
          <cell r="AC348">
            <v>2775</v>
          </cell>
          <cell r="AD348">
            <v>2775</v>
          </cell>
          <cell r="AE348">
            <v>2811.3</v>
          </cell>
          <cell r="AF348">
            <v>5586.3</v>
          </cell>
          <cell r="AG348">
            <v>5351.4999999999991</v>
          </cell>
          <cell r="AH348">
            <v>10937.8</v>
          </cell>
          <cell r="AI348">
            <v>4751.4600000000009</v>
          </cell>
          <cell r="AJ348">
            <v>15689.26</v>
          </cell>
          <cell r="AK348">
            <v>2937.4999999999982</v>
          </cell>
          <cell r="AL348">
            <v>18626.759999999998</v>
          </cell>
          <cell r="AM348">
            <v>2937.5</v>
          </cell>
          <cell r="AN348">
            <v>21564.26</v>
          </cell>
          <cell r="AO348">
            <v>2386.0600000000013</v>
          </cell>
          <cell r="AP348">
            <v>23950.32</v>
          </cell>
          <cell r="AQ348">
            <v>5010</v>
          </cell>
          <cell r="AR348">
            <v>28960.32</v>
          </cell>
          <cell r="AS348">
            <v>4021.9199999999983</v>
          </cell>
          <cell r="AT348">
            <v>32982.239999999998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</row>
        <row r="349">
          <cell r="A349" t="str">
            <v>6-2427</v>
          </cell>
          <cell r="B349" t="str">
            <v>Employer N.I. Contr Solutions</v>
          </cell>
          <cell r="C349">
            <v>6</v>
          </cell>
          <cell r="D349">
            <v>2427</v>
          </cell>
          <cell r="F349">
            <v>0</v>
          </cell>
          <cell r="H349">
            <v>0</v>
          </cell>
          <cell r="I349">
            <v>8997.23</v>
          </cell>
          <cell r="J349">
            <v>8997.23</v>
          </cell>
          <cell r="L349">
            <v>0</v>
          </cell>
          <cell r="N349">
            <v>0</v>
          </cell>
          <cell r="O349">
            <v>10898.7</v>
          </cell>
          <cell r="P349">
            <v>19895.93</v>
          </cell>
          <cell r="Q349">
            <v>3535.0999999999985</v>
          </cell>
          <cell r="R349">
            <v>23431.03</v>
          </cell>
          <cell r="S349">
            <v>2844.8300000000017</v>
          </cell>
          <cell r="T349">
            <v>26275.86</v>
          </cell>
          <cell r="U349">
            <v>2598.1699999999983</v>
          </cell>
          <cell r="V349">
            <v>28874.03</v>
          </cell>
          <cell r="W349">
            <v>3143.4600000000028</v>
          </cell>
          <cell r="X349">
            <v>32017.49</v>
          </cell>
          <cell r="Y349">
            <v>4734.7999999999993</v>
          </cell>
          <cell r="Z349">
            <v>36752.29</v>
          </cell>
          <cell r="AA349">
            <v>9158.7099999999991</v>
          </cell>
          <cell r="AB349">
            <v>45911</v>
          </cell>
          <cell r="AC349">
            <v>7698.77</v>
          </cell>
          <cell r="AD349">
            <v>7698.77</v>
          </cell>
          <cell r="AE349">
            <v>8310.7799999999988</v>
          </cell>
          <cell r="AF349">
            <v>16009.55</v>
          </cell>
          <cell r="AG349">
            <v>8133.43</v>
          </cell>
          <cell r="AH349">
            <v>24142.98</v>
          </cell>
          <cell r="AI349">
            <v>11746.59</v>
          </cell>
          <cell r="AJ349">
            <v>35889.57</v>
          </cell>
          <cell r="AK349">
            <v>7207.2699999999968</v>
          </cell>
          <cell r="AL349">
            <v>43096.84</v>
          </cell>
          <cell r="AM349">
            <v>8816.8400000000038</v>
          </cell>
          <cell r="AN349">
            <v>51913.68</v>
          </cell>
          <cell r="AO349">
            <v>11707.339999999997</v>
          </cell>
          <cell r="AP349">
            <v>63621.02</v>
          </cell>
          <cell r="AQ349">
            <v>9472.989999999998</v>
          </cell>
          <cell r="AR349">
            <v>73094.009999999995</v>
          </cell>
          <cell r="AS349">
            <v>10132.070000000007</v>
          </cell>
          <cell r="AT349">
            <v>83226.080000000002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</row>
        <row r="350">
          <cell r="A350" t="str">
            <v>6-2430</v>
          </cell>
          <cell r="B350" t="str">
            <v>Air Travel Solutions</v>
          </cell>
          <cell r="C350">
            <v>6</v>
          </cell>
          <cell r="D350">
            <v>2430</v>
          </cell>
          <cell r="F350">
            <v>0</v>
          </cell>
          <cell r="H350">
            <v>0</v>
          </cell>
          <cell r="I350">
            <v>3737.65</v>
          </cell>
          <cell r="J350">
            <v>3737.65</v>
          </cell>
          <cell r="L350">
            <v>0</v>
          </cell>
          <cell r="N350">
            <v>0</v>
          </cell>
          <cell r="O350">
            <v>173.55999999999995</v>
          </cell>
          <cell r="P350">
            <v>3911.21</v>
          </cell>
          <cell r="Q350">
            <v>683.60000000000036</v>
          </cell>
          <cell r="R350">
            <v>4594.8100000000004</v>
          </cell>
          <cell r="S350">
            <v>185</v>
          </cell>
          <cell r="T350">
            <v>4779.8100000000004</v>
          </cell>
          <cell r="U350">
            <v>522.69999999999982</v>
          </cell>
          <cell r="V350">
            <v>5302.51</v>
          </cell>
          <cell r="W350">
            <v>201.30000000000018</v>
          </cell>
          <cell r="X350">
            <v>5503.81</v>
          </cell>
          <cell r="Y350">
            <v>1410.5999999999995</v>
          </cell>
          <cell r="Z350">
            <v>6914.41</v>
          </cell>
          <cell r="AA350">
            <v>1494.5900000000001</v>
          </cell>
          <cell r="AB350">
            <v>8409</v>
          </cell>
          <cell r="AC350">
            <v>228.9</v>
          </cell>
          <cell r="AD350">
            <v>228.9</v>
          </cell>
          <cell r="AE350">
            <v>339.80000000000007</v>
          </cell>
          <cell r="AF350">
            <v>568.70000000000005</v>
          </cell>
          <cell r="AG350">
            <v>336.09999999999991</v>
          </cell>
          <cell r="AH350">
            <v>904.8</v>
          </cell>
          <cell r="AI350">
            <v>371.20000000000005</v>
          </cell>
          <cell r="AJ350">
            <v>1276</v>
          </cell>
          <cell r="AK350">
            <v>73</v>
          </cell>
          <cell r="AL350">
            <v>1349</v>
          </cell>
          <cell r="AM350">
            <v>0</v>
          </cell>
          <cell r="AN350">
            <v>1349</v>
          </cell>
          <cell r="AO350">
            <v>0</v>
          </cell>
          <cell r="AP350">
            <v>1349</v>
          </cell>
          <cell r="AQ350">
            <v>68.400000000000091</v>
          </cell>
          <cell r="AR350">
            <v>1417.4</v>
          </cell>
          <cell r="AS350">
            <v>0</v>
          </cell>
          <cell r="AT350">
            <v>1417.4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</row>
        <row r="351">
          <cell r="A351" t="str">
            <v>6-2431</v>
          </cell>
          <cell r="B351" t="str">
            <v>Meals out of Town Solutions</v>
          </cell>
          <cell r="C351">
            <v>6</v>
          </cell>
          <cell r="D351">
            <v>2431</v>
          </cell>
          <cell r="F351">
            <v>0</v>
          </cell>
          <cell r="H351">
            <v>0</v>
          </cell>
          <cell r="I351">
            <v>147.72</v>
          </cell>
          <cell r="J351">
            <v>147.72</v>
          </cell>
          <cell r="L351">
            <v>0</v>
          </cell>
          <cell r="N351">
            <v>0</v>
          </cell>
          <cell r="O351">
            <v>248.05999999999997</v>
          </cell>
          <cell r="P351">
            <v>395.78</v>
          </cell>
          <cell r="Q351">
            <v>24.880000000000052</v>
          </cell>
          <cell r="R351">
            <v>420.66</v>
          </cell>
          <cell r="S351">
            <v>32.079999999999984</v>
          </cell>
          <cell r="T351">
            <v>452.74</v>
          </cell>
          <cell r="U351">
            <v>27.269999999999982</v>
          </cell>
          <cell r="V351">
            <v>480.01</v>
          </cell>
          <cell r="W351">
            <v>3.8000000000000114</v>
          </cell>
          <cell r="X351">
            <v>483.81</v>
          </cell>
          <cell r="Y351">
            <v>24.71999999999997</v>
          </cell>
          <cell r="Z351">
            <v>508.53</v>
          </cell>
          <cell r="AA351">
            <v>33.470000000000027</v>
          </cell>
          <cell r="AB351">
            <v>542</v>
          </cell>
          <cell r="AC351">
            <v>76.010000000000005</v>
          </cell>
          <cell r="AD351">
            <v>76.010000000000005</v>
          </cell>
          <cell r="AE351">
            <v>48.459999999999994</v>
          </cell>
          <cell r="AF351">
            <v>124.47</v>
          </cell>
          <cell r="AG351">
            <v>57.080000000000013</v>
          </cell>
          <cell r="AH351">
            <v>181.55</v>
          </cell>
          <cell r="AI351">
            <v>39.929999999999978</v>
          </cell>
          <cell r="AJ351">
            <v>221.48</v>
          </cell>
          <cell r="AK351">
            <v>219.46</v>
          </cell>
          <cell r="AL351">
            <v>440.94</v>
          </cell>
          <cell r="AM351">
            <v>123.57999999999998</v>
          </cell>
          <cell r="AN351">
            <v>564.52</v>
          </cell>
          <cell r="AO351">
            <v>207.51999999999998</v>
          </cell>
          <cell r="AP351">
            <v>772.04</v>
          </cell>
          <cell r="AQ351">
            <v>413.78</v>
          </cell>
          <cell r="AR351">
            <v>1185.82</v>
          </cell>
          <cell r="AS351">
            <v>168.41000000000008</v>
          </cell>
          <cell r="AT351">
            <v>1354.23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</row>
        <row r="352">
          <cell r="A352" t="str">
            <v>6-2432</v>
          </cell>
          <cell r="B352" t="str">
            <v>Hotel Solutions</v>
          </cell>
          <cell r="C352">
            <v>6</v>
          </cell>
          <cell r="D352">
            <v>2432</v>
          </cell>
          <cell r="F352">
            <v>0</v>
          </cell>
          <cell r="H352">
            <v>0</v>
          </cell>
          <cell r="I352">
            <v>1794.44</v>
          </cell>
          <cell r="J352">
            <v>1794.44</v>
          </cell>
          <cell r="L352">
            <v>0</v>
          </cell>
          <cell r="N352">
            <v>0</v>
          </cell>
          <cell r="O352">
            <v>1540.9</v>
          </cell>
          <cell r="P352">
            <v>3335.34</v>
          </cell>
          <cell r="Q352">
            <v>62.980000000000018</v>
          </cell>
          <cell r="R352">
            <v>3398.32</v>
          </cell>
          <cell r="S352">
            <v>390.42999999999984</v>
          </cell>
          <cell r="T352">
            <v>3788.75</v>
          </cell>
          <cell r="U352">
            <v>721.55000000000018</v>
          </cell>
          <cell r="V352">
            <v>4510.3</v>
          </cell>
          <cell r="W352">
            <v>214.53999999999996</v>
          </cell>
          <cell r="X352">
            <v>4724.84</v>
          </cell>
          <cell r="Y352">
            <v>367.32999999999993</v>
          </cell>
          <cell r="Z352">
            <v>5092.17</v>
          </cell>
          <cell r="AA352">
            <v>364.82999999999993</v>
          </cell>
          <cell r="AB352">
            <v>5457</v>
          </cell>
          <cell r="AC352">
            <v>345.3</v>
          </cell>
          <cell r="AD352">
            <v>345.3</v>
          </cell>
          <cell r="AE352">
            <v>408.82</v>
          </cell>
          <cell r="AF352">
            <v>754.12</v>
          </cell>
          <cell r="AG352">
            <v>158.76999999999998</v>
          </cell>
          <cell r="AH352">
            <v>912.89</v>
          </cell>
          <cell r="AI352">
            <v>198.18999999999994</v>
          </cell>
          <cell r="AJ352">
            <v>1111.08</v>
          </cell>
          <cell r="AK352">
            <v>1010.1199999999999</v>
          </cell>
          <cell r="AL352">
            <v>2121.1999999999998</v>
          </cell>
          <cell r="AM352">
            <v>0</v>
          </cell>
          <cell r="AN352">
            <v>2121.1999999999998</v>
          </cell>
          <cell r="AO352">
            <v>288.43000000000029</v>
          </cell>
          <cell r="AP352">
            <v>2409.63</v>
          </cell>
          <cell r="AQ352">
            <v>855.02999999999975</v>
          </cell>
          <cell r="AR352">
            <v>3264.66</v>
          </cell>
          <cell r="AS352">
            <v>680.81</v>
          </cell>
          <cell r="AT352">
            <v>3945.47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</row>
        <row r="353">
          <cell r="A353" t="str">
            <v>6-2433</v>
          </cell>
          <cell r="B353" t="str">
            <v>OOT Car Rental Solutions</v>
          </cell>
          <cell r="C353">
            <v>6</v>
          </cell>
          <cell r="D353">
            <v>2433</v>
          </cell>
          <cell r="F353">
            <v>0</v>
          </cell>
          <cell r="H353">
            <v>0</v>
          </cell>
          <cell r="I353">
            <v>0</v>
          </cell>
          <cell r="J353">
            <v>0</v>
          </cell>
          <cell r="L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</row>
        <row r="354">
          <cell r="A354" t="str">
            <v>6-2434</v>
          </cell>
          <cell r="B354" t="str">
            <v>OOT Taxi Parking &amp; Gas Solutions</v>
          </cell>
          <cell r="C354">
            <v>6</v>
          </cell>
          <cell r="D354">
            <v>2434</v>
          </cell>
          <cell r="F354">
            <v>0</v>
          </cell>
          <cell r="H354">
            <v>0</v>
          </cell>
          <cell r="I354">
            <v>2231.85</v>
          </cell>
          <cell r="J354">
            <v>2231.85</v>
          </cell>
          <cell r="L354">
            <v>0</v>
          </cell>
          <cell r="N354">
            <v>0</v>
          </cell>
          <cell r="O354">
            <v>2616.9</v>
          </cell>
          <cell r="P354">
            <v>4848.75</v>
          </cell>
          <cell r="Q354">
            <v>314.1899999999996</v>
          </cell>
          <cell r="R354">
            <v>5162.9399999999996</v>
          </cell>
          <cell r="S354">
            <v>706.13000000000011</v>
          </cell>
          <cell r="T354">
            <v>5869.07</v>
          </cell>
          <cell r="U354">
            <v>485.23000000000047</v>
          </cell>
          <cell r="V354">
            <v>6354.3</v>
          </cell>
          <cell r="W354">
            <v>567.64999999999964</v>
          </cell>
          <cell r="X354">
            <v>6921.95</v>
          </cell>
          <cell r="Y354">
            <v>330.34000000000015</v>
          </cell>
          <cell r="Z354">
            <v>7252.29</v>
          </cell>
          <cell r="AA354">
            <v>2282.71</v>
          </cell>
          <cell r="AB354">
            <v>9535</v>
          </cell>
          <cell r="AC354">
            <v>888.73</v>
          </cell>
          <cell r="AD354">
            <v>888.73</v>
          </cell>
          <cell r="AE354">
            <v>2015.4899999999998</v>
          </cell>
          <cell r="AF354">
            <v>2904.22</v>
          </cell>
          <cell r="AG354">
            <v>1830.8400000000006</v>
          </cell>
          <cell r="AH354">
            <v>4735.0600000000004</v>
          </cell>
          <cell r="AI354">
            <v>631.92999999999938</v>
          </cell>
          <cell r="AJ354">
            <v>5366.99</v>
          </cell>
          <cell r="AK354">
            <v>32.699999999999818</v>
          </cell>
          <cell r="AL354">
            <v>5399.69</v>
          </cell>
          <cell r="AM354">
            <v>0</v>
          </cell>
          <cell r="AN354">
            <v>5399.69</v>
          </cell>
          <cell r="AO354">
            <v>0</v>
          </cell>
          <cell r="AP354">
            <v>5399.69</v>
          </cell>
          <cell r="AQ354">
            <v>81.340000000000146</v>
          </cell>
          <cell r="AR354">
            <v>5481.03</v>
          </cell>
          <cell r="AS354">
            <v>0</v>
          </cell>
          <cell r="AT354">
            <v>5481.03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</row>
        <row r="355">
          <cell r="A355" t="str">
            <v>6-2435</v>
          </cell>
          <cell r="B355" t="str">
            <v>Travel out of Town Solutions</v>
          </cell>
          <cell r="C355">
            <v>6</v>
          </cell>
          <cell r="D355">
            <v>2435</v>
          </cell>
          <cell r="F355">
            <v>0</v>
          </cell>
          <cell r="H355">
            <v>0</v>
          </cell>
          <cell r="I355">
            <v>533.14</v>
          </cell>
          <cell r="J355">
            <v>533.14</v>
          </cell>
          <cell r="L355">
            <v>0</v>
          </cell>
          <cell r="N355">
            <v>0</v>
          </cell>
          <cell r="O355">
            <v>1653.7600000000002</v>
          </cell>
          <cell r="P355">
            <v>2186.9</v>
          </cell>
          <cell r="Q355">
            <v>363.79999999999973</v>
          </cell>
          <cell r="R355">
            <v>2550.6999999999998</v>
          </cell>
          <cell r="S355">
            <v>286.5</v>
          </cell>
          <cell r="T355">
            <v>2837.2</v>
          </cell>
          <cell r="U355">
            <v>854.90000000000009</v>
          </cell>
          <cell r="V355">
            <v>3692.1</v>
          </cell>
          <cell r="W355">
            <v>237.59999999999991</v>
          </cell>
          <cell r="X355">
            <v>3929.7</v>
          </cell>
          <cell r="Y355">
            <v>684.23000000000047</v>
          </cell>
          <cell r="Z355">
            <v>4613.93</v>
          </cell>
          <cell r="AA355">
            <v>530.06999999999971</v>
          </cell>
          <cell r="AB355">
            <v>5144</v>
          </cell>
          <cell r="AC355">
            <v>722.5</v>
          </cell>
          <cell r="AD355">
            <v>722.5</v>
          </cell>
          <cell r="AE355">
            <v>38.799999999999955</v>
          </cell>
          <cell r="AF355">
            <v>761.3</v>
          </cell>
          <cell r="AG355">
            <v>1294.8</v>
          </cell>
          <cell r="AH355">
            <v>2056.1</v>
          </cell>
          <cell r="AI355">
            <v>871.20000000000027</v>
          </cell>
          <cell r="AJ355">
            <v>2927.3</v>
          </cell>
          <cell r="AK355">
            <v>133.19999999999982</v>
          </cell>
          <cell r="AL355">
            <v>3060.5</v>
          </cell>
          <cell r="AM355">
            <v>606.30000000000018</v>
          </cell>
          <cell r="AN355">
            <v>3666.8</v>
          </cell>
          <cell r="AO355">
            <v>1432.5699999999997</v>
          </cell>
          <cell r="AP355">
            <v>5099.37</v>
          </cell>
          <cell r="AQ355">
            <v>786.90000000000055</v>
          </cell>
          <cell r="AR355">
            <v>5886.27</v>
          </cell>
          <cell r="AS355">
            <v>218.19999999999982</v>
          </cell>
          <cell r="AT355">
            <v>6104.47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</row>
        <row r="356">
          <cell r="A356" t="str">
            <v>6-2436</v>
          </cell>
          <cell r="B356" t="str">
            <v>Cust Rel out of Town Solutions</v>
          </cell>
          <cell r="C356">
            <v>6</v>
          </cell>
          <cell r="D356">
            <v>2436</v>
          </cell>
          <cell r="F356">
            <v>0</v>
          </cell>
          <cell r="H356">
            <v>0</v>
          </cell>
          <cell r="I356">
            <v>3037.36</v>
          </cell>
          <cell r="J356">
            <v>3037.36</v>
          </cell>
          <cell r="L356">
            <v>0</v>
          </cell>
          <cell r="N356">
            <v>0</v>
          </cell>
          <cell r="O356">
            <v>1609.0899999999997</v>
          </cell>
          <cell r="P356">
            <v>4646.45</v>
          </cell>
          <cell r="Q356">
            <v>133.78999999999996</v>
          </cell>
          <cell r="R356">
            <v>4780.24</v>
          </cell>
          <cell r="S356">
            <v>1474.0700000000006</v>
          </cell>
          <cell r="T356">
            <v>6254.31</v>
          </cell>
          <cell r="U356">
            <v>124.75999999999931</v>
          </cell>
          <cell r="V356">
            <v>6379.07</v>
          </cell>
          <cell r="W356">
            <v>0</v>
          </cell>
          <cell r="X356">
            <v>6379.07</v>
          </cell>
          <cell r="Y356">
            <v>291.28000000000065</v>
          </cell>
          <cell r="Z356">
            <v>6670.35</v>
          </cell>
          <cell r="AA356">
            <v>336.64999999999964</v>
          </cell>
          <cell r="AB356">
            <v>7007</v>
          </cell>
          <cell r="AC356">
            <v>32.229999999999997</v>
          </cell>
          <cell r="AD356">
            <v>32.229999999999997</v>
          </cell>
          <cell r="AE356">
            <v>21.700000000000003</v>
          </cell>
          <cell r="AF356">
            <v>53.93</v>
          </cell>
          <cell r="AG356">
            <v>107.9</v>
          </cell>
          <cell r="AH356">
            <v>161.83000000000001</v>
          </cell>
          <cell r="AI356">
            <v>1202.68</v>
          </cell>
          <cell r="AJ356">
            <v>1364.51</v>
          </cell>
          <cell r="AK356">
            <v>452.5</v>
          </cell>
          <cell r="AL356">
            <v>1817.01</v>
          </cell>
          <cell r="AM356">
            <v>36.329999999999927</v>
          </cell>
          <cell r="AN356">
            <v>1853.34</v>
          </cell>
          <cell r="AO356">
            <v>3.5</v>
          </cell>
          <cell r="AP356">
            <v>1856.84</v>
          </cell>
          <cell r="AQ356">
            <v>874.72</v>
          </cell>
          <cell r="AR356">
            <v>2731.56</v>
          </cell>
          <cell r="AS356">
            <v>2797.0000000000005</v>
          </cell>
          <cell r="AT356">
            <v>5528.56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</row>
        <row r="357">
          <cell r="A357" t="str">
            <v>6-2437</v>
          </cell>
          <cell r="B357" t="str">
            <v>Cust Relations in Town Mrktng</v>
          </cell>
          <cell r="C357">
            <v>6</v>
          </cell>
          <cell r="D357">
            <v>2437</v>
          </cell>
          <cell r="F357">
            <v>0</v>
          </cell>
          <cell r="H357">
            <v>0</v>
          </cell>
          <cell r="I357">
            <v>0</v>
          </cell>
          <cell r="J357">
            <v>0</v>
          </cell>
          <cell r="L357">
            <v>0</v>
          </cell>
          <cell r="N357">
            <v>0</v>
          </cell>
          <cell r="O357">
            <v>189.34</v>
          </cell>
          <cell r="P357">
            <v>189.34</v>
          </cell>
          <cell r="Q357">
            <v>201.20000000000002</v>
          </cell>
          <cell r="R357">
            <v>390.54</v>
          </cell>
          <cell r="S357">
            <v>389.67</v>
          </cell>
          <cell r="T357">
            <v>780.21</v>
          </cell>
          <cell r="U357">
            <v>272.34999999999991</v>
          </cell>
          <cell r="V357">
            <v>1052.56</v>
          </cell>
          <cell r="W357">
            <v>103.84000000000015</v>
          </cell>
          <cell r="X357">
            <v>1156.4000000000001</v>
          </cell>
          <cell r="Y357">
            <v>0</v>
          </cell>
          <cell r="Z357">
            <v>1156.4000000000001</v>
          </cell>
          <cell r="AA357">
            <v>291.59999999999991</v>
          </cell>
          <cell r="AB357">
            <v>1448</v>
          </cell>
          <cell r="AC357">
            <v>144.4</v>
          </cell>
          <cell r="AD357">
            <v>144.4</v>
          </cell>
          <cell r="AE357">
            <v>567.95000000000005</v>
          </cell>
          <cell r="AF357">
            <v>712.35</v>
          </cell>
          <cell r="AG357">
            <v>104.65999999999997</v>
          </cell>
          <cell r="AH357">
            <v>817.01</v>
          </cell>
          <cell r="AI357">
            <v>384.44000000000005</v>
          </cell>
          <cell r="AJ357">
            <v>1201.45</v>
          </cell>
          <cell r="AK357">
            <v>445</v>
          </cell>
          <cell r="AL357">
            <v>1646.45</v>
          </cell>
          <cell r="AM357">
            <v>121.59999999999991</v>
          </cell>
          <cell r="AN357">
            <v>1768.05</v>
          </cell>
          <cell r="AO357">
            <v>114</v>
          </cell>
          <cell r="AP357">
            <v>1882.05</v>
          </cell>
          <cell r="AQ357">
            <v>77.400000000000091</v>
          </cell>
          <cell r="AR357">
            <v>1959.45</v>
          </cell>
          <cell r="AS357">
            <v>272.72000000000003</v>
          </cell>
          <cell r="AT357">
            <v>2232.17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</row>
        <row r="358">
          <cell r="A358" t="str">
            <v>6-2440</v>
          </cell>
          <cell r="B358" t="str">
            <v>Overtime Meals Solutions</v>
          </cell>
          <cell r="C358">
            <v>6</v>
          </cell>
          <cell r="D358">
            <v>2440</v>
          </cell>
          <cell r="F358">
            <v>0</v>
          </cell>
          <cell r="H358">
            <v>0</v>
          </cell>
          <cell r="I358">
            <v>0</v>
          </cell>
          <cell r="J358">
            <v>0</v>
          </cell>
          <cell r="L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</row>
        <row r="359">
          <cell r="A359" t="str">
            <v>6-2441</v>
          </cell>
          <cell r="B359" t="str">
            <v>Local Car Rental Solutions</v>
          </cell>
          <cell r="C359">
            <v>6</v>
          </cell>
          <cell r="D359">
            <v>2441</v>
          </cell>
          <cell r="F359">
            <v>0</v>
          </cell>
          <cell r="H359">
            <v>0</v>
          </cell>
          <cell r="I359">
            <v>0</v>
          </cell>
          <cell r="J359">
            <v>0</v>
          </cell>
          <cell r="L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</row>
        <row r="360">
          <cell r="A360" t="str">
            <v>6-2442</v>
          </cell>
          <cell r="B360" t="str">
            <v>Local Parking Solutions</v>
          </cell>
          <cell r="C360">
            <v>6</v>
          </cell>
          <cell r="D360">
            <v>2442</v>
          </cell>
          <cell r="F360">
            <v>0</v>
          </cell>
          <cell r="H360">
            <v>0</v>
          </cell>
          <cell r="I360">
            <v>42.2</v>
          </cell>
          <cell r="J360">
            <v>42.2</v>
          </cell>
          <cell r="L360">
            <v>0</v>
          </cell>
          <cell r="N360">
            <v>0</v>
          </cell>
          <cell r="O360">
            <v>210.67000000000002</v>
          </cell>
          <cell r="P360">
            <v>252.87</v>
          </cell>
          <cell r="Q360">
            <v>281.54999999999995</v>
          </cell>
          <cell r="R360">
            <v>534.41999999999996</v>
          </cell>
          <cell r="S360">
            <v>48.720000000000027</v>
          </cell>
          <cell r="T360">
            <v>583.14</v>
          </cell>
          <cell r="U360">
            <v>131.46000000000004</v>
          </cell>
          <cell r="V360">
            <v>714.6</v>
          </cell>
          <cell r="W360">
            <v>2.2999999999999545</v>
          </cell>
          <cell r="X360">
            <v>716.9</v>
          </cell>
          <cell r="Y360">
            <v>21.210000000000036</v>
          </cell>
          <cell r="Z360">
            <v>738.11</v>
          </cell>
          <cell r="AA360">
            <v>133.88999999999999</v>
          </cell>
          <cell r="AB360">
            <v>872</v>
          </cell>
          <cell r="AC360">
            <v>20.8</v>
          </cell>
          <cell r="AD360">
            <v>20.8</v>
          </cell>
          <cell r="AE360">
            <v>87.91</v>
          </cell>
          <cell r="AF360">
            <v>108.71</v>
          </cell>
          <cell r="AG360">
            <v>253.49</v>
          </cell>
          <cell r="AH360">
            <v>362.2</v>
          </cell>
          <cell r="AI360">
            <v>165.34999999999997</v>
          </cell>
          <cell r="AJ360">
            <v>527.54999999999995</v>
          </cell>
          <cell r="AK360">
            <v>130.60000000000002</v>
          </cell>
          <cell r="AL360">
            <v>658.15</v>
          </cell>
          <cell r="AM360">
            <v>316.62</v>
          </cell>
          <cell r="AN360">
            <v>974.77</v>
          </cell>
          <cell r="AO360">
            <v>263.70000000000005</v>
          </cell>
          <cell r="AP360">
            <v>1238.47</v>
          </cell>
          <cell r="AQ360">
            <v>196.16000000000008</v>
          </cell>
          <cell r="AR360">
            <v>1434.63</v>
          </cell>
          <cell r="AS360">
            <v>122.29999999999995</v>
          </cell>
          <cell r="AT360">
            <v>1556.93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</row>
        <row r="361">
          <cell r="A361" t="str">
            <v>6-2443</v>
          </cell>
          <cell r="B361" t="str">
            <v>Local Taxi &amp; Gas Solutions</v>
          </cell>
          <cell r="C361">
            <v>6</v>
          </cell>
          <cell r="D361">
            <v>2443</v>
          </cell>
          <cell r="F361">
            <v>0</v>
          </cell>
          <cell r="H361">
            <v>0</v>
          </cell>
          <cell r="I361">
            <v>322.82</v>
          </cell>
          <cell r="J361">
            <v>322.82</v>
          </cell>
          <cell r="L361">
            <v>0</v>
          </cell>
          <cell r="N361">
            <v>0</v>
          </cell>
          <cell r="O361">
            <v>1034.01</v>
          </cell>
          <cell r="P361">
            <v>1356.83</v>
          </cell>
          <cell r="Q361">
            <v>299.66000000000008</v>
          </cell>
          <cell r="R361">
            <v>1656.49</v>
          </cell>
          <cell r="S361">
            <v>78</v>
          </cell>
          <cell r="T361">
            <v>1734.49</v>
          </cell>
          <cell r="U361">
            <v>136.42000000000007</v>
          </cell>
          <cell r="V361">
            <v>1870.91</v>
          </cell>
          <cell r="W361">
            <v>114.25</v>
          </cell>
          <cell r="X361">
            <v>1985.16</v>
          </cell>
          <cell r="Y361">
            <v>37</v>
          </cell>
          <cell r="Z361">
            <v>2022.16</v>
          </cell>
          <cell r="AA361">
            <v>159.83999999999992</v>
          </cell>
          <cell r="AB361">
            <v>2182</v>
          </cell>
          <cell r="AC361">
            <v>121.32</v>
          </cell>
          <cell r="AD361">
            <v>121.32</v>
          </cell>
          <cell r="AE361">
            <v>108.55000000000001</v>
          </cell>
          <cell r="AF361">
            <v>229.87</v>
          </cell>
          <cell r="AG361">
            <v>160.88999999999999</v>
          </cell>
          <cell r="AH361">
            <v>390.76</v>
          </cell>
          <cell r="AI361">
            <v>1084.5999999999999</v>
          </cell>
          <cell r="AJ361">
            <v>1475.36</v>
          </cell>
          <cell r="AK361">
            <v>2381.8199999999997</v>
          </cell>
          <cell r="AL361">
            <v>3857.18</v>
          </cell>
          <cell r="AM361">
            <v>1023.0800000000004</v>
          </cell>
          <cell r="AN361">
            <v>4880.26</v>
          </cell>
          <cell r="AO361">
            <v>2354.4499999999998</v>
          </cell>
          <cell r="AP361">
            <v>7234.71</v>
          </cell>
          <cell r="AQ361">
            <v>2113.6699999999992</v>
          </cell>
          <cell r="AR361">
            <v>9348.3799999999992</v>
          </cell>
          <cell r="AS361">
            <v>2247.0700000000015</v>
          </cell>
          <cell r="AT361">
            <v>11595.45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</row>
        <row r="362">
          <cell r="A362" t="str">
            <v>6-2444</v>
          </cell>
          <cell r="B362" t="str">
            <v>Local Mileage Solutions</v>
          </cell>
          <cell r="C362">
            <v>6</v>
          </cell>
          <cell r="D362">
            <v>2444</v>
          </cell>
          <cell r="F362">
            <v>0</v>
          </cell>
          <cell r="H362">
            <v>0</v>
          </cell>
          <cell r="I362">
            <v>281.60000000000002</v>
          </cell>
          <cell r="J362">
            <v>281.60000000000002</v>
          </cell>
          <cell r="L362">
            <v>0</v>
          </cell>
          <cell r="N362">
            <v>0</v>
          </cell>
          <cell r="O362">
            <v>1127.9899999999998</v>
          </cell>
          <cell r="P362">
            <v>1409.59</v>
          </cell>
          <cell r="Q362">
            <v>460.5</v>
          </cell>
          <cell r="R362">
            <v>1870.09</v>
          </cell>
          <cell r="S362">
            <v>65.700000000000045</v>
          </cell>
          <cell r="T362">
            <v>1935.79</v>
          </cell>
          <cell r="U362">
            <v>246.63999999999987</v>
          </cell>
          <cell r="V362">
            <v>2182.4299999999998</v>
          </cell>
          <cell r="W362">
            <v>110.25</v>
          </cell>
          <cell r="X362">
            <v>2292.6799999999998</v>
          </cell>
          <cell r="Y362">
            <v>561.15000000000009</v>
          </cell>
          <cell r="Z362">
            <v>2853.83</v>
          </cell>
          <cell r="AA362">
            <v>0.17000000000007276</v>
          </cell>
          <cell r="AB362">
            <v>2854</v>
          </cell>
          <cell r="AC362">
            <v>661.05</v>
          </cell>
          <cell r="AD362">
            <v>661.05</v>
          </cell>
          <cell r="AE362">
            <v>0</v>
          </cell>
          <cell r="AF362">
            <v>661.05</v>
          </cell>
          <cell r="AG362">
            <v>690.3</v>
          </cell>
          <cell r="AH362">
            <v>1351.35</v>
          </cell>
          <cell r="AI362">
            <v>363.5</v>
          </cell>
          <cell r="AJ362">
            <v>1714.85</v>
          </cell>
          <cell r="AK362">
            <v>32.800000000000182</v>
          </cell>
          <cell r="AL362">
            <v>1747.65</v>
          </cell>
          <cell r="AM362">
            <v>36.119999999999891</v>
          </cell>
          <cell r="AN362">
            <v>1783.77</v>
          </cell>
          <cell r="AO362">
            <v>153.87000000000012</v>
          </cell>
          <cell r="AP362">
            <v>1937.64</v>
          </cell>
          <cell r="AQ362">
            <v>65</v>
          </cell>
          <cell r="AR362">
            <v>2002.64</v>
          </cell>
          <cell r="AS362">
            <v>4.1999999999998181</v>
          </cell>
          <cell r="AT362">
            <v>2006.84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</row>
        <row r="363">
          <cell r="A363" t="str">
            <v>6-2445</v>
          </cell>
          <cell r="B363" t="str">
            <v>Other motor expenses Solutions</v>
          </cell>
          <cell r="C363">
            <v>6</v>
          </cell>
          <cell r="D363">
            <v>2445</v>
          </cell>
          <cell r="F363">
            <v>0</v>
          </cell>
          <cell r="H363">
            <v>0</v>
          </cell>
          <cell r="I363">
            <v>0</v>
          </cell>
          <cell r="J363">
            <v>0</v>
          </cell>
          <cell r="L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402.61</v>
          </cell>
          <cell r="V363">
            <v>402.61</v>
          </cell>
          <cell r="W363">
            <v>0</v>
          </cell>
          <cell r="X363">
            <v>402.61</v>
          </cell>
          <cell r="Y363">
            <v>0</v>
          </cell>
          <cell r="Z363">
            <v>402.61</v>
          </cell>
          <cell r="AA363">
            <v>0.38999999999998636</v>
          </cell>
          <cell r="AB363">
            <v>403</v>
          </cell>
          <cell r="AC363">
            <v>0</v>
          </cell>
          <cell r="AD363">
            <v>0</v>
          </cell>
          <cell r="AE363">
            <v>58.36</v>
          </cell>
          <cell r="AF363">
            <v>58.36</v>
          </cell>
          <cell r="AG363">
            <v>0</v>
          </cell>
          <cell r="AH363">
            <v>58.36</v>
          </cell>
          <cell r="AI363">
            <v>0</v>
          </cell>
          <cell r="AJ363">
            <v>58.36</v>
          </cell>
          <cell r="AK363">
            <v>0</v>
          </cell>
          <cell r="AL363">
            <v>58.36</v>
          </cell>
          <cell r="AM363">
            <v>0</v>
          </cell>
          <cell r="AN363">
            <v>58.36</v>
          </cell>
          <cell r="AO363">
            <v>0</v>
          </cell>
          <cell r="AP363">
            <v>58.36</v>
          </cell>
          <cell r="AQ363">
            <v>0</v>
          </cell>
          <cell r="AR363">
            <v>58.36</v>
          </cell>
          <cell r="AS363">
            <v>0</v>
          </cell>
          <cell r="AT363">
            <v>58.36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</row>
        <row r="364">
          <cell r="A364" t="str">
            <v>6-2446</v>
          </cell>
          <cell r="B364" t="str">
            <v>Automobile Insurance Solutions</v>
          </cell>
          <cell r="C364">
            <v>6</v>
          </cell>
          <cell r="D364">
            <v>2446</v>
          </cell>
          <cell r="F364">
            <v>0</v>
          </cell>
          <cell r="H364">
            <v>0</v>
          </cell>
          <cell r="I364">
            <v>0</v>
          </cell>
          <cell r="J364">
            <v>0</v>
          </cell>
          <cell r="L364">
            <v>0</v>
          </cell>
          <cell r="N364">
            <v>0</v>
          </cell>
          <cell r="O364">
            <v>368.74</v>
          </cell>
          <cell r="P364">
            <v>368.74</v>
          </cell>
          <cell r="Q364">
            <v>184.37</v>
          </cell>
          <cell r="R364">
            <v>553.11</v>
          </cell>
          <cell r="S364">
            <v>184.37</v>
          </cell>
          <cell r="T364">
            <v>737.48</v>
          </cell>
          <cell r="U364">
            <v>153.89999999999998</v>
          </cell>
          <cell r="V364">
            <v>891.38</v>
          </cell>
          <cell r="W364">
            <v>175.58000000000004</v>
          </cell>
          <cell r="X364">
            <v>1066.96</v>
          </cell>
          <cell r="Y364">
            <v>102.37999999999988</v>
          </cell>
          <cell r="Z364">
            <v>1169.3399999999999</v>
          </cell>
          <cell r="AA364">
            <v>102.66000000000008</v>
          </cell>
          <cell r="AB364">
            <v>1272</v>
          </cell>
          <cell r="AC364">
            <v>102.38</v>
          </cell>
          <cell r="AD364">
            <v>102.38</v>
          </cell>
          <cell r="AE364">
            <v>112.24000000000001</v>
          </cell>
          <cell r="AF364">
            <v>214.62</v>
          </cell>
          <cell r="AG364">
            <v>101.02999999999997</v>
          </cell>
          <cell r="AH364">
            <v>315.64999999999998</v>
          </cell>
          <cell r="AI364">
            <v>101.03000000000003</v>
          </cell>
          <cell r="AJ364">
            <v>416.68</v>
          </cell>
          <cell r="AK364">
            <v>101.03000000000003</v>
          </cell>
          <cell r="AL364">
            <v>517.71</v>
          </cell>
          <cell r="AM364">
            <v>349.04999999999995</v>
          </cell>
          <cell r="AN364">
            <v>866.76</v>
          </cell>
          <cell r="AO364">
            <v>349.04999999999995</v>
          </cell>
          <cell r="AP364">
            <v>1215.81</v>
          </cell>
          <cell r="AQ364">
            <v>349.04999999999995</v>
          </cell>
          <cell r="AR364">
            <v>1564.86</v>
          </cell>
          <cell r="AS364">
            <v>205.82000000000016</v>
          </cell>
          <cell r="AT364">
            <v>1770.68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</row>
        <row r="365">
          <cell r="A365" t="str">
            <v>6-2447</v>
          </cell>
          <cell r="B365" t="str">
            <v>Tele &amp; Internet Exp Solutions</v>
          </cell>
          <cell r="C365">
            <v>6</v>
          </cell>
          <cell r="D365">
            <v>2447</v>
          </cell>
          <cell r="F365">
            <v>0</v>
          </cell>
          <cell r="H365">
            <v>0</v>
          </cell>
          <cell r="I365">
            <v>735.47</v>
          </cell>
          <cell r="J365">
            <v>735.47</v>
          </cell>
          <cell r="L365">
            <v>0</v>
          </cell>
          <cell r="N365">
            <v>0</v>
          </cell>
          <cell r="O365">
            <v>1837.97</v>
          </cell>
          <cell r="P365">
            <v>2573.44</v>
          </cell>
          <cell r="Q365">
            <v>357.19000000000005</v>
          </cell>
          <cell r="R365">
            <v>2930.63</v>
          </cell>
          <cell r="S365">
            <v>440.7199999999998</v>
          </cell>
          <cell r="T365">
            <v>3371.35</v>
          </cell>
          <cell r="U365">
            <v>399.69000000000005</v>
          </cell>
          <cell r="V365">
            <v>3771.04</v>
          </cell>
          <cell r="W365">
            <v>168.01999999999998</v>
          </cell>
          <cell r="X365">
            <v>3939.06</v>
          </cell>
          <cell r="Y365">
            <v>416.15000000000009</v>
          </cell>
          <cell r="Z365">
            <v>4355.21</v>
          </cell>
          <cell r="AA365">
            <v>805.79</v>
          </cell>
          <cell r="AB365">
            <v>5161</v>
          </cell>
          <cell r="AC365">
            <v>343.06</v>
          </cell>
          <cell r="AD365">
            <v>343.06</v>
          </cell>
          <cell r="AE365">
            <v>688.09000000000015</v>
          </cell>
          <cell r="AF365">
            <v>1031.1500000000001</v>
          </cell>
          <cell r="AG365">
            <v>1180.9099999999999</v>
          </cell>
          <cell r="AH365">
            <v>2212.06</v>
          </cell>
          <cell r="AI365">
            <v>1021.3600000000001</v>
          </cell>
          <cell r="AJ365">
            <v>3233.42</v>
          </cell>
          <cell r="AK365">
            <v>1077.8999999999996</v>
          </cell>
          <cell r="AL365">
            <v>4311.32</v>
          </cell>
          <cell r="AM365">
            <v>880.32999999999993</v>
          </cell>
          <cell r="AN365">
            <v>5191.6499999999996</v>
          </cell>
          <cell r="AO365">
            <v>1008.0600000000004</v>
          </cell>
          <cell r="AP365">
            <v>6199.71</v>
          </cell>
          <cell r="AQ365">
            <v>1705.6400000000003</v>
          </cell>
          <cell r="AR365">
            <v>7905.35</v>
          </cell>
          <cell r="AS365">
            <v>912.55999999999949</v>
          </cell>
          <cell r="AT365">
            <v>8817.91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</row>
        <row r="366">
          <cell r="A366" t="str">
            <v>6-2449</v>
          </cell>
          <cell r="B366" t="str">
            <v>Internal Training Solutions</v>
          </cell>
          <cell r="C366">
            <v>6</v>
          </cell>
          <cell r="D366">
            <v>2449</v>
          </cell>
          <cell r="F366">
            <v>0</v>
          </cell>
          <cell r="H366">
            <v>0</v>
          </cell>
          <cell r="I366">
            <v>0</v>
          </cell>
          <cell r="J366">
            <v>0</v>
          </cell>
          <cell r="L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1199</v>
          </cell>
          <cell r="T366">
            <v>1199</v>
          </cell>
          <cell r="U366">
            <v>0</v>
          </cell>
          <cell r="V366">
            <v>1199</v>
          </cell>
          <cell r="W366">
            <v>0</v>
          </cell>
          <cell r="X366">
            <v>1199</v>
          </cell>
          <cell r="Y366">
            <v>0</v>
          </cell>
          <cell r="Z366">
            <v>1199</v>
          </cell>
          <cell r="AA366">
            <v>1295</v>
          </cell>
          <cell r="AB366">
            <v>2494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69</v>
          </cell>
          <cell r="AH366">
            <v>69</v>
          </cell>
          <cell r="AI366">
            <v>0</v>
          </cell>
          <cell r="AJ366">
            <v>69</v>
          </cell>
          <cell r="AK366">
            <v>0</v>
          </cell>
          <cell r="AL366">
            <v>69</v>
          </cell>
          <cell r="AM366">
            <v>940</v>
          </cell>
          <cell r="AN366">
            <v>1009</v>
          </cell>
          <cell r="AO366">
            <v>0</v>
          </cell>
          <cell r="AP366">
            <v>1009</v>
          </cell>
          <cell r="AQ366">
            <v>0</v>
          </cell>
          <cell r="AR366">
            <v>1009</v>
          </cell>
          <cell r="AS366">
            <v>0</v>
          </cell>
          <cell r="AT366">
            <v>1009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</row>
        <row r="367">
          <cell r="A367" t="str">
            <v>6-2499</v>
          </cell>
          <cell r="B367" t="str">
            <v>Other Solutions Related</v>
          </cell>
          <cell r="C367">
            <v>6</v>
          </cell>
          <cell r="D367">
            <v>2499</v>
          </cell>
          <cell r="F367">
            <v>0</v>
          </cell>
          <cell r="H367">
            <v>0</v>
          </cell>
          <cell r="I367">
            <v>0</v>
          </cell>
          <cell r="J367">
            <v>0</v>
          </cell>
          <cell r="L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23.02</v>
          </cell>
          <cell r="V367">
            <v>23.02</v>
          </cell>
          <cell r="W367">
            <v>0</v>
          </cell>
          <cell r="X367">
            <v>23.02</v>
          </cell>
          <cell r="Y367">
            <v>0</v>
          </cell>
          <cell r="Z367">
            <v>23.02</v>
          </cell>
          <cell r="AA367">
            <v>138.97999999999999</v>
          </cell>
          <cell r="AB367">
            <v>162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796</v>
          </cell>
          <cell r="AH367">
            <v>796</v>
          </cell>
          <cell r="AI367">
            <v>0</v>
          </cell>
          <cell r="AJ367">
            <v>796</v>
          </cell>
          <cell r="AK367">
            <v>7.9700000000000273</v>
          </cell>
          <cell r="AL367">
            <v>803.97</v>
          </cell>
          <cell r="AM367">
            <v>0</v>
          </cell>
          <cell r="AN367">
            <v>803.97</v>
          </cell>
          <cell r="AO367">
            <v>0</v>
          </cell>
          <cell r="AP367">
            <v>803.97</v>
          </cell>
          <cell r="AQ367">
            <v>0</v>
          </cell>
          <cell r="AR367">
            <v>803.97</v>
          </cell>
          <cell r="AS367">
            <v>0</v>
          </cell>
          <cell r="AT367">
            <v>803.97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</row>
        <row r="368">
          <cell r="A368" t="str">
            <v>6-2510</v>
          </cell>
          <cell r="B368" t="str">
            <v>Product Marketing</v>
          </cell>
          <cell r="C368">
            <v>6</v>
          </cell>
          <cell r="D368">
            <v>2510</v>
          </cell>
          <cell r="F368">
            <v>0</v>
          </cell>
          <cell r="H368">
            <v>0</v>
          </cell>
          <cell r="I368">
            <v>22769.9</v>
          </cell>
          <cell r="J368">
            <v>22769.9</v>
          </cell>
          <cell r="L368">
            <v>0</v>
          </cell>
          <cell r="N368">
            <v>0</v>
          </cell>
          <cell r="O368">
            <v>16870.559999999998</v>
          </cell>
          <cell r="P368">
            <v>39640.46</v>
          </cell>
          <cell r="Q368">
            <v>1744</v>
          </cell>
          <cell r="R368">
            <v>41384.46</v>
          </cell>
          <cell r="S368">
            <v>0</v>
          </cell>
          <cell r="T368">
            <v>41384.46</v>
          </cell>
          <cell r="U368">
            <v>9246.1500000000015</v>
          </cell>
          <cell r="V368">
            <v>50630.61</v>
          </cell>
          <cell r="W368">
            <v>5622</v>
          </cell>
          <cell r="X368">
            <v>56252.61</v>
          </cell>
          <cell r="Y368">
            <v>8800</v>
          </cell>
          <cell r="Z368">
            <v>65052.61</v>
          </cell>
          <cell r="AA368">
            <v>5826.3899999999994</v>
          </cell>
          <cell r="AB368">
            <v>70879</v>
          </cell>
          <cell r="AC368">
            <v>6483.98</v>
          </cell>
          <cell r="AD368">
            <v>6483.98</v>
          </cell>
          <cell r="AE368">
            <v>8800</v>
          </cell>
          <cell r="AF368">
            <v>15283.98</v>
          </cell>
          <cell r="AG368">
            <v>-1959.0100000000002</v>
          </cell>
          <cell r="AH368">
            <v>13324.97</v>
          </cell>
          <cell r="AI368">
            <v>16300.000000000002</v>
          </cell>
          <cell r="AJ368">
            <v>29624.97</v>
          </cell>
          <cell r="AK368">
            <v>8029.7900000000009</v>
          </cell>
          <cell r="AL368">
            <v>37654.76</v>
          </cell>
          <cell r="AM368">
            <v>1808.1899999999951</v>
          </cell>
          <cell r="AN368">
            <v>39462.949999999997</v>
          </cell>
          <cell r="AO368">
            <v>19276</v>
          </cell>
          <cell r="AP368">
            <v>58738.95</v>
          </cell>
          <cell r="AQ368">
            <v>6500</v>
          </cell>
          <cell r="AR368">
            <v>65238.95</v>
          </cell>
          <cell r="AS368">
            <v>1775</v>
          </cell>
          <cell r="AT368">
            <v>67013.95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</row>
        <row r="369">
          <cell r="A369" t="str">
            <v>6-2515</v>
          </cell>
          <cell r="B369" t="str">
            <v>Marketing personnel</v>
          </cell>
          <cell r="C369">
            <v>6</v>
          </cell>
          <cell r="D369">
            <v>2515</v>
          </cell>
          <cell r="F369">
            <v>0</v>
          </cell>
          <cell r="H369">
            <v>0</v>
          </cell>
          <cell r="J369">
            <v>0</v>
          </cell>
          <cell r="L369">
            <v>0</v>
          </cell>
          <cell r="N369">
            <v>0</v>
          </cell>
          <cell r="P369">
            <v>0</v>
          </cell>
          <cell r="R369">
            <v>0</v>
          </cell>
          <cell r="T369">
            <v>0</v>
          </cell>
          <cell r="V369">
            <v>0</v>
          </cell>
          <cell r="X369">
            <v>0</v>
          </cell>
          <cell r="Z369">
            <v>0</v>
          </cell>
          <cell r="AB369">
            <v>0</v>
          </cell>
          <cell r="AD369">
            <v>0</v>
          </cell>
          <cell r="AF369">
            <v>0</v>
          </cell>
          <cell r="AG369">
            <v>9326.76</v>
          </cell>
          <cell r="AH369">
            <v>9326.76</v>
          </cell>
          <cell r="AI369">
            <v>5075.5599999999995</v>
          </cell>
          <cell r="AJ369">
            <v>14402.32</v>
          </cell>
          <cell r="AK369">
            <v>8951.14</v>
          </cell>
          <cell r="AL369">
            <v>23353.46</v>
          </cell>
          <cell r="AM369">
            <v>8951.14</v>
          </cell>
          <cell r="AN369">
            <v>32304.6</v>
          </cell>
          <cell r="AO369">
            <v>8951.14</v>
          </cell>
          <cell r="AP369">
            <v>41255.74</v>
          </cell>
          <cell r="AQ369">
            <v>8951.14</v>
          </cell>
          <cell r="AR369">
            <v>50206.879999999997</v>
          </cell>
          <cell r="AS369">
            <v>8951.14</v>
          </cell>
          <cell r="AT369">
            <v>59158.02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</row>
        <row r="370">
          <cell r="A370" t="str">
            <v>6-2520</v>
          </cell>
          <cell r="B370" t="str">
            <v>Product Promotions</v>
          </cell>
          <cell r="C370">
            <v>6</v>
          </cell>
          <cell r="D370">
            <v>2520</v>
          </cell>
          <cell r="F370">
            <v>0</v>
          </cell>
          <cell r="H370">
            <v>0</v>
          </cell>
          <cell r="I370">
            <v>29382.6</v>
          </cell>
          <cell r="J370">
            <v>29382.6</v>
          </cell>
          <cell r="L370">
            <v>0</v>
          </cell>
          <cell r="N370">
            <v>0</v>
          </cell>
          <cell r="O370">
            <v>15605.669999999998</v>
          </cell>
          <cell r="P370">
            <v>44988.27</v>
          </cell>
          <cell r="Q370">
            <v>10232.990000000005</v>
          </cell>
          <cell r="R370">
            <v>55221.26</v>
          </cell>
          <cell r="S370">
            <v>8064</v>
          </cell>
          <cell r="T370">
            <v>63285.26</v>
          </cell>
          <cell r="U370">
            <v>5999.9999999999927</v>
          </cell>
          <cell r="V370">
            <v>69285.259999999995</v>
          </cell>
          <cell r="W370">
            <v>15678.029999999999</v>
          </cell>
          <cell r="X370">
            <v>84963.29</v>
          </cell>
          <cell r="Y370">
            <v>4900</v>
          </cell>
          <cell r="Z370">
            <v>89863.29</v>
          </cell>
          <cell r="AA370">
            <v>-0.28999999999359716</v>
          </cell>
          <cell r="AB370">
            <v>89863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5000</v>
          </cell>
          <cell r="AR370">
            <v>5000</v>
          </cell>
          <cell r="AS370">
            <v>0</v>
          </cell>
          <cell r="AT370">
            <v>500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</row>
        <row r="371">
          <cell r="A371" t="str">
            <v>6-2522</v>
          </cell>
          <cell r="B371" t="str">
            <v>Enrollments</v>
          </cell>
          <cell r="C371">
            <v>6</v>
          </cell>
          <cell r="D371">
            <v>2522</v>
          </cell>
          <cell r="F371">
            <v>0</v>
          </cell>
          <cell r="H371">
            <v>0</v>
          </cell>
          <cell r="I371">
            <v>961.71</v>
          </cell>
          <cell r="J371">
            <v>961.71</v>
          </cell>
          <cell r="L371">
            <v>0</v>
          </cell>
          <cell r="N371">
            <v>0</v>
          </cell>
          <cell r="O371">
            <v>0</v>
          </cell>
          <cell r="P371">
            <v>961.71</v>
          </cell>
          <cell r="Q371">
            <v>0</v>
          </cell>
          <cell r="R371">
            <v>961.71</v>
          </cell>
          <cell r="S371">
            <v>0</v>
          </cell>
          <cell r="T371">
            <v>961.71</v>
          </cell>
          <cell r="U371">
            <v>0</v>
          </cell>
          <cell r="V371">
            <v>961.71</v>
          </cell>
          <cell r="W371">
            <v>0</v>
          </cell>
          <cell r="X371">
            <v>961.71</v>
          </cell>
          <cell r="Y371">
            <v>0</v>
          </cell>
          <cell r="Z371">
            <v>961.71</v>
          </cell>
          <cell r="AA371">
            <v>0.28999999999996362</v>
          </cell>
          <cell r="AB371">
            <v>962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</row>
        <row r="372">
          <cell r="A372" t="str">
            <v>6-2524</v>
          </cell>
          <cell r="B372" t="str">
            <v>Booth Costs</v>
          </cell>
          <cell r="C372">
            <v>6</v>
          </cell>
          <cell r="D372">
            <v>2524</v>
          </cell>
          <cell r="F372">
            <v>0</v>
          </cell>
          <cell r="H372">
            <v>0</v>
          </cell>
          <cell r="I372">
            <v>11554.2</v>
          </cell>
          <cell r="J372">
            <v>11554.2</v>
          </cell>
          <cell r="L372">
            <v>0</v>
          </cell>
          <cell r="N372">
            <v>0</v>
          </cell>
          <cell r="O372">
            <v>2334.1999999999989</v>
          </cell>
          <cell r="P372">
            <v>13888.4</v>
          </cell>
          <cell r="Q372">
            <v>7110.0000000000018</v>
          </cell>
          <cell r="R372">
            <v>20998.400000000001</v>
          </cell>
          <cell r="S372">
            <v>7440.34</v>
          </cell>
          <cell r="T372">
            <v>28438.74</v>
          </cell>
          <cell r="U372">
            <v>-4674.5400000000009</v>
          </cell>
          <cell r="V372">
            <v>23764.2</v>
          </cell>
          <cell r="W372">
            <v>0</v>
          </cell>
          <cell r="X372">
            <v>23764.2</v>
          </cell>
          <cell r="Y372">
            <v>1050</v>
          </cell>
          <cell r="Z372">
            <v>24814.2</v>
          </cell>
          <cell r="AA372">
            <v>-0.2000000000007276</v>
          </cell>
          <cell r="AB372">
            <v>24814</v>
          </cell>
          <cell r="AC372">
            <v>-7345.34</v>
          </cell>
          <cell r="AD372">
            <v>-7345.34</v>
          </cell>
          <cell r="AE372">
            <v>11918.91</v>
          </cell>
          <cell r="AF372">
            <v>4573.57</v>
          </cell>
          <cell r="AG372">
            <v>-2023.9999999999995</v>
          </cell>
          <cell r="AH372">
            <v>2549.5700000000002</v>
          </cell>
          <cell r="AI372">
            <v>0</v>
          </cell>
          <cell r="AJ372">
            <v>2549.5700000000002</v>
          </cell>
          <cell r="AK372">
            <v>0</v>
          </cell>
          <cell r="AL372">
            <v>2549.5700000000002</v>
          </cell>
          <cell r="AM372">
            <v>0</v>
          </cell>
          <cell r="AN372">
            <v>2549.5700000000002</v>
          </cell>
          <cell r="AO372">
            <v>16775.900000000001</v>
          </cell>
          <cell r="AP372">
            <v>19325.47</v>
          </cell>
          <cell r="AQ372">
            <v>0</v>
          </cell>
          <cell r="AR372">
            <v>19325.47</v>
          </cell>
          <cell r="AS372">
            <v>0</v>
          </cell>
          <cell r="AT372">
            <v>19325.47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</row>
        <row r="373">
          <cell r="A373" t="str">
            <v>6-2526</v>
          </cell>
          <cell r="B373" t="str">
            <v>Setup Shows</v>
          </cell>
          <cell r="C373">
            <v>6</v>
          </cell>
          <cell r="D373">
            <v>2526</v>
          </cell>
          <cell r="F373">
            <v>0</v>
          </cell>
          <cell r="H373">
            <v>0</v>
          </cell>
          <cell r="I373">
            <v>15000</v>
          </cell>
          <cell r="J373">
            <v>15000</v>
          </cell>
          <cell r="L373">
            <v>0</v>
          </cell>
          <cell r="N373">
            <v>0</v>
          </cell>
          <cell r="O373">
            <v>-1021.7900000000009</v>
          </cell>
          <cell r="P373">
            <v>13978.21</v>
          </cell>
          <cell r="Q373">
            <v>478</v>
          </cell>
          <cell r="R373">
            <v>14456.21</v>
          </cell>
          <cell r="S373">
            <v>0</v>
          </cell>
          <cell r="T373">
            <v>14456.21</v>
          </cell>
          <cell r="U373">
            <v>0</v>
          </cell>
          <cell r="V373">
            <v>14456.21</v>
          </cell>
          <cell r="W373">
            <v>244</v>
          </cell>
          <cell r="X373">
            <v>14700.21</v>
          </cell>
          <cell r="Y373">
            <v>0</v>
          </cell>
          <cell r="Z373">
            <v>14700.21</v>
          </cell>
          <cell r="AA373">
            <v>-0.20999999999912689</v>
          </cell>
          <cell r="AB373">
            <v>1470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</row>
        <row r="374">
          <cell r="A374" t="str">
            <v>6-2528</v>
          </cell>
          <cell r="B374" t="str">
            <v>Travel &amp; Living Shows</v>
          </cell>
          <cell r="C374">
            <v>6</v>
          </cell>
          <cell r="D374">
            <v>2528</v>
          </cell>
          <cell r="F374">
            <v>0</v>
          </cell>
          <cell r="H374">
            <v>0</v>
          </cell>
          <cell r="I374">
            <v>0</v>
          </cell>
          <cell r="J374">
            <v>0</v>
          </cell>
          <cell r="L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</row>
        <row r="375">
          <cell r="A375" t="str">
            <v>6-2529</v>
          </cell>
          <cell r="B375" t="str">
            <v>Other Show Expenses</v>
          </cell>
          <cell r="C375">
            <v>6</v>
          </cell>
          <cell r="D375">
            <v>2529</v>
          </cell>
          <cell r="F375">
            <v>0</v>
          </cell>
          <cell r="H375">
            <v>0</v>
          </cell>
          <cell r="I375">
            <v>11500</v>
          </cell>
          <cell r="J375">
            <v>11500</v>
          </cell>
          <cell r="L375">
            <v>0</v>
          </cell>
          <cell r="N375">
            <v>0</v>
          </cell>
          <cell r="O375">
            <v>0</v>
          </cell>
          <cell r="P375">
            <v>11500</v>
          </cell>
          <cell r="Q375">
            <v>55.799999999999272</v>
          </cell>
          <cell r="R375">
            <v>11555.8</v>
          </cell>
          <cell r="S375">
            <v>0</v>
          </cell>
          <cell r="T375">
            <v>11555.8</v>
          </cell>
          <cell r="U375">
            <v>2.7700000000004366</v>
          </cell>
          <cell r="V375">
            <v>11558.57</v>
          </cell>
          <cell r="W375">
            <v>0</v>
          </cell>
          <cell r="X375">
            <v>11558.57</v>
          </cell>
          <cell r="Y375">
            <v>0</v>
          </cell>
          <cell r="Z375">
            <v>11558.57</v>
          </cell>
          <cell r="AA375">
            <v>0.43000000000029104</v>
          </cell>
          <cell r="AB375">
            <v>11559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100</v>
          </cell>
          <cell r="AP375">
            <v>100</v>
          </cell>
          <cell r="AQ375">
            <v>9.1800000000000068</v>
          </cell>
          <cell r="AR375">
            <v>109.18</v>
          </cell>
          <cell r="AS375">
            <v>0</v>
          </cell>
          <cell r="AT375">
            <v>109.18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</row>
        <row r="376">
          <cell r="A376" t="str">
            <v>6-2530</v>
          </cell>
          <cell r="B376" t="str">
            <v>Product Advertising</v>
          </cell>
          <cell r="C376">
            <v>6</v>
          </cell>
          <cell r="D376">
            <v>2530</v>
          </cell>
          <cell r="F376">
            <v>0</v>
          </cell>
          <cell r="H376">
            <v>0</v>
          </cell>
          <cell r="I376">
            <v>9450</v>
          </cell>
          <cell r="J376">
            <v>9450</v>
          </cell>
          <cell r="L376">
            <v>0</v>
          </cell>
          <cell r="N376">
            <v>0</v>
          </cell>
          <cell r="O376">
            <v>8150</v>
          </cell>
          <cell r="P376">
            <v>17600</v>
          </cell>
          <cell r="Q376">
            <v>16350</v>
          </cell>
          <cell r="R376">
            <v>33950</v>
          </cell>
          <cell r="S376">
            <v>2950</v>
          </cell>
          <cell r="T376">
            <v>36900</v>
          </cell>
          <cell r="U376">
            <v>0</v>
          </cell>
          <cell r="V376">
            <v>36900</v>
          </cell>
          <cell r="W376">
            <v>0</v>
          </cell>
          <cell r="X376">
            <v>36900</v>
          </cell>
          <cell r="Y376">
            <v>0</v>
          </cell>
          <cell r="Z376">
            <v>36900</v>
          </cell>
          <cell r="AA376">
            <v>0</v>
          </cell>
          <cell r="AB376">
            <v>3690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850.25</v>
          </cell>
          <cell r="AH376">
            <v>850.25</v>
          </cell>
          <cell r="AI376">
            <v>0</v>
          </cell>
          <cell r="AJ376">
            <v>850.25</v>
          </cell>
          <cell r="AK376">
            <v>0</v>
          </cell>
          <cell r="AL376">
            <v>850.25</v>
          </cell>
          <cell r="AM376">
            <v>0</v>
          </cell>
          <cell r="AN376">
            <v>850.25</v>
          </cell>
          <cell r="AO376">
            <v>0</v>
          </cell>
          <cell r="AP376">
            <v>850.25</v>
          </cell>
          <cell r="AQ376">
            <v>0</v>
          </cell>
          <cell r="AR376">
            <v>850.25</v>
          </cell>
          <cell r="AS376">
            <v>0</v>
          </cell>
          <cell r="AT376">
            <v>850.25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</row>
        <row r="377">
          <cell r="A377" t="str">
            <v>6-2532</v>
          </cell>
          <cell r="B377" t="str">
            <v>Re Branding</v>
          </cell>
          <cell r="C377">
            <v>6</v>
          </cell>
          <cell r="D377">
            <v>2532</v>
          </cell>
          <cell r="F377">
            <v>0</v>
          </cell>
          <cell r="H377">
            <v>0</v>
          </cell>
          <cell r="I377">
            <v>0</v>
          </cell>
          <cell r="J377">
            <v>0</v>
          </cell>
          <cell r="L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5250</v>
          </cell>
          <cell r="AD377">
            <v>15250</v>
          </cell>
          <cell r="AE377">
            <v>1150</v>
          </cell>
          <cell r="AF377">
            <v>16400</v>
          </cell>
          <cell r="AG377">
            <v>0</v>
          </cell>
          <cell r="AH377">
            <v>16400</v>
          </cell>
          <cell r="AI377">
            <v>17250</v>
          </cell>
          <cell r="AJ377">
            <v>33650</v>
          </cell>
          <cell r="AK377">
            <v>8873</v>
          </cell>
          <cell r="AL377">
            <v>42523</v>
          </cell>
          <cell r="AM377">
            <v>2500</v>
          </cell>
          <cell r="AN377">
            <v>45023</v>
          </cell>
          <cell r="AO377">
            <v>2500</v>
          </cell>
          <cell r="AP377">
            <v>47523</v>
          </cell>
          <cell r="AQ377">
            <v>3500</v>
          </cell>
          <cell r="AR377">
            <v>51023</v>
          </cell>
          <cell r="AS377">
            <v>3585</v>
          </cell>
          <cell r="AT377">
            <v>54608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</row>
        <row r="378">
          <cell r="A378" t="str">
            <v>6-2534</v>
          </cell>
          <cell r="B378" t="str">
            <v>Media Ads</v>
          </cell>
          <cell r="C378">
            <v>6</v>
          </cell>
          <cell r="D378">
            <v>2534</v>
          </cell>
          <cell r="F378">
            <v>0</v>
          </cell>
          <cell r="H378">
            <v>0</v>
          </cell>
          <cell r="I378">
            <v>0</v>
          </cell>
          <cell r="J378">
            <v>0</v>
          </cell>
          <cell r="L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1937</v>
          </cell>
          <cell r="AD378">
            <v>1937</v>
          </cell>
          <cell r="AE378">
            <v>1000</v>
          </cell>
          <cell r="AF378">
            <v>2937</v>
          </cell>
          <cell r="AG378">
            <v>0</v>
          </cell>
          <cell r="AH378">
            <v>2937</v>
          </cell>
          <cell r="AI378">
            <v>0</v>
          </cell>
          <cell r="AJ378">
            <v>2937</v>
          </cell>
          <cell r="AK378">
            <v>0</v>
          </cell>
          <cell r="AL378">
            <v>2937</v>
          </cell>
          <cell r="AM378">
            <v>0</v>
          </cell>
          <cell r="AN378">
            <v>2937</v>
          </cell>
          <cell r="AO378">
            <v>0</v>
          </cell>
          <cell r="AP378">
            <v>2937</v>
          </cell>
          <cell r="AQ378">
            <v>3500</v>
          </cell>
          <cell r="AR378">
            <v>6437</v>
          </cell>
          <cell r="AS378">
            <v>0</v>
          </cell>
          <cell r="AT378">
            <v>6437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</row>
        <row r="379">
          <cell r="A379" t="str">
            <v>6-2539</v>
          </cell>
          <cell r="B379" t="str">
            <v>Media Other</v>
          </cell>
          <cell r="C379">
            <v>6</v>
          </cell>
          <cell r="D379">
            <v>2539</v>
          </cell>
          <cell r="F379">
            <v>0</v>
          </cell>
          <cell r="H379">
            <v>0</v>
          </cell>
          <cell r="I379">
            <v>0</v>
          </cell>
          <cell r="J379">
            <v>0</v>
          </cell>
          <cell r="L379">
            <v>0</v>
          </cell>
          <cell r="N379">
            <v>0</v>
          </cell>
          <cell r="O379">
            <v>144.4</v>
          </cell>
          <cell r="P379">
            <v>144.4</v>
          </cell>
          <cell r="Q379">
            <v>0</v>
          </cell>
          <cell r="R379">
            <v>144.4</v>
          </cell>
          <cell r="S379">
            <v>0</v>
          </cell>
          <cell r="T379">
            <v>144.4</v>
          </cell>
          <cell r="U379">
            <v>0</v>
          </cell>
          <cell r="V379">
            <v>144.4</v>
          </cell>
          <cell r="W379">
            <v>0</v>
          </cell>
          <cell r="X379">
            <v>144.4</v>
          </cell>
          <cell r="Y379">
            <v>0</v>
          </cell>
          <cell r="Z379">
            <v>144.4</v>
          </cell>
          <cell r="AA379">
            <v>-0.40000000000000568</v>
          </cell>
          <cell r="AB379">
            <v>144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5612.07</v>
          </cell>
          <cell r="AP379">
            <v>5612.07</v>
          </cell>
          <cell r="AQ379">
            <v>5652.1399999999994</v>
          </cell>
          <cell r="AR379">
            <v>11264.21</v>
          </cell>
          <cell r="AS379">
            <v>5357.0800000000017</v>
          </cell>
          <cell r="AT379">
            <v>16621.29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</row>
        <row r="380">
          <cell r="A380" t="str">
            <v>6-2542</v>
          </cell>
          <cell r="B380" t="str">
            <v>Corporate Promotion</v>
          </cell>
          <cell r="C380">
            <v>6</v>
          </cell>
          <cell r="D380">
            <v>2542</v>
          </cell>
          <cell r="F380">
            <v>0</v>
          </cell>
          <cell r="H380">
            <v>0</v>
          </cell>
          <cell r="I380">
            <v>0</v>
          </cell>
          <cell r="J380">
            <v>0</v>
          </cell>
          <cell r="L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</row>
        <row r="381">
          <cell r="A381" t="str">
            <v>6-2544</v>
          </cell>
          <cell r="B381" t="str">
            <v>Stock Promo &amp; Material</v>
          </cell>
          <cell r="C381">
            <v>6</v>
          </cell>
          <cell r="D381">
            <v>2544</v>
          </cell>
          <cell r="F381">
            <v>0</v>
          </cell>
          <cell r="H381">
            <v>0</v>
          </cell>
          <cell r="I381">
            <v>0</v>
          </cell>
          <cell r="J381">
            <v>0</v>
          </cell>
          <cell r="L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48</v>
          </cell>
          <cell r="AB381">
            <v>48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</row>
        <row r="382">
          <cell r="A382" t="str">
            <v>6-2546</v>
          </cell>
          <cell r="B382" t="str">
            <v>Public Relations</v>
          </cell>
          <cell r="C382">
            <v>6</v>
          </cell>
          <cell r="D382">
            <v>2546</v>
          </cell>
          <cell r="F382">
            <v>0</v>
          </cell>
          <cell r="H382">
            <v>0</v>
          </cell>
          <cell r="I382">
            <v>0</v>
          </cell>
          <cell r="J382">
            <v>0</v>
          </cell>
          <cell r="L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</row>
        <row r="383">
          <cell r="A383" t="str">
            <v>6-2549</v>
          </cell>
          <cell r="B383" t="str">
            <v>Investor Relations Other Exp</v>
          </cell>
          <cell r="C383">
            <v>6</v>
          </cell>
          <cell r="D383">
            <v>2549</v>
          </cell>
          <cell r="F383">
            <v>0</v>
          </cell>
          <cell r="H383">
            <v>0</v>
          </cell>
          <cell r="I383">
            <v>0</v>
          </cell>
          <cell r="J383">
            <v>0</v>
          </cell>
          <cell r="L383">
            <v>0</v>
          </cell>
          <cell r="N383">
            <v>0</v>
          </cell>
          <cell r="O383">
            <v>17.010000000000002</v>
          </cell>
          <cell r="P383">
            <v>17.010000000000002</v>
          </cell>
          <cell r="Q383">
            <v>0</v>
          </cell>
          <cell r="R383">
            <v>17.010000000000002</v>
          </cell>
          <cell r="S383">
            <v>0</v>
          </cell>
          <cell r="T383">
            <v>17.010000000000002</v>
          </cell>
          <cell r="U383">
            <v>0</v>
          </cell>
          <cell r="V383">
            <v>17.010000000000002</v>
          </cell>
          <cell r="W383">
            <v>0</v>
          </cell>
          <cell r="X383">
            <v>17.010000000000002</v>
          </cell>
          <cell r="Y383">
            <v>0</v>
          </cell>
          <cell r="Z383">
            <v>17.010000000000002</v>
          </cell>
          <cell r="AA383">
            <v>-1.0000000000001563E-2</v>
          </cell>
          <cell r="AB383">
            <v>17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</row>
        <row r="384">
          <cell r="A384" t="str">
            <v>6-2552</v>
          </cell>
          <cell r="B384" t="str">
            <v>Analyst Days</v>
          </cell>
          <cell r="C384">
            <v>6</v>
          </cell>
          <cell r="D384">
            <v>2552</v>
          </cell>
          <cell r="F384">
            <v>0</v>
          </cell>
          <cell r="H384">
            <v>0</v>
          </cell>
          <cell r="I384">
            <v>0</v>
          </cell>
          <cell r="J384">
            <v>0</v>
          </cell>
          <cell r="L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</row>
        <row r="385">
          <cell r="A385" t="str">
            <v>6-2554</v>
          </cell>
          <cell r="B385" t="str">
            <v>Other Relations</v>
          </cell>
          <cell r="C385">
            <v>6</v>
          </cell>
          <cell r="D385">
            <v>2554</v>
          </cell>
          <cell r="F385">
            <v>0</v>
          </cell>
          <cell r="H385">
            <v>0</v>
          </cell>
          <cell r="I385">
            <v>0</v>
          </cell>
          <cell r="J385">
            <v>0</v>
          </cell>
          <cell r="L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</row>
        <row r="386">
          <cell r="A386" t="str">
            <v>6-2599</v>
          </cell>
          <cell r="B386" t="str">
            <v>Other PR Consulting Exp&lt;2%</v>
          </cell>
          <cell r="C386">
            <v>6</v>
          </cell>
          <cell r="D386">
            <v>2599</v>
          </cell>
          <cell r="F386">
            <v>0</v>
          </cell>
          <cell r="H386">
            <v>0</v>
          </cell>
          <cell r="I386">
            <v>0</v>
          </cell>
          <cell r="J386">
            <v>0</v>
          </cell>
          <cell r="L386">
            <v>0</v>
          </cell>
          <cell r="N386">
            <v>0</v>
          </cell>
          <cell r="O386">
            <v>38.700000000000003</v>
          </cell>
          <cell r="P386">
            <v>38.700000000000003</v>
          </cell>
          <cell r="Q386">
            <v>0</v>
          </cell>
          <cell r="R386">
            <v>38.700000000000003</v>
          </cell>
          <cell r="S386">
            <v>0</v>
          </cell>
          <cell r="T386">
            <v>38.700000000000003</v>
          </cell>
          <cell r="U386">
            <v>0</v>
          </cell>
          <cell r="V386">
            <v>38.700000000000003</v>
          </cell>
          <cell r="W386">
            <v>0</v>
          </cell>
          <cell r="X386">
            <v>38.700000000000003</v>
          </cell>
          <cell r="Y386">
            <v>0</v>
          </cell>
          <cell r="Z386">
            <v>38.700000000000003</v>
          </cell>
          <cell r="AA386">
            <v>0.29999999999999716</v>
          </cell>
          <cell r="AB386">
            <v>39</v>
          </cell>
          <cell r="AC386">
            <v>0</v>
          </cell>
          <cell r="AD386">
            <v>0</v>
          </cell>
          <cell r="AE386">
            <v>1071.49</v>
          </cell>
          <cell r="AF386">
            <v>1071.49</v>
          </cell>
          <cell r="AG386">
            <v>571.51</v>
          </cell>
          <cell r="AH386">
            <v>1643</v>
          </cell>
          <cell r="AI386">
            <v>0</v>
          </cell>
          <cell r="AJ386">
            <v>1643</v>
          </cell>
          <cell r="AK386">
            <v>0</v>
          </cell>
          <cell r="AL386">
            <v>1643</v>
          </cell>
          <cell r="AM386">
            <v>0</v>
          </cell>
          <cell r="AN386">
            <v>1643</v>
          </cell>
          <cell r="AO386">
            <v>0</v>
          </cell>
          <cell r="AP386">
            <v>1643</v>
          </cell>
          <cell r="AQ386">
            <v>0</v>
          </cell>
          <cell r="AR386">
            <v>1643</v>
          </cell>
          <cell r="AS386">
            <v>0</v>
          </cell>
          <cell r="AT386">
            <v>1643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</row>
        <row r="387">
          <cell r="A387" t="str">
            <v>6-2601</v>
          </cell>
          <cell r="B387" t="str">
            <v>Salaries Alliances</v>
          </cell>
          <cell r="C387">
            <v>6</v>
          </cell>
          <cell r="D387">
            <v>2601</v>
          </cell>
          <cell r="F387">
            <v>0</v>
          </cell>
          <cell r="H387">
            <v>0</v>
          </cell>
          <cell r="I387">
            <v>23753.01</v>
          </cell>
          <cell r="J387">
            <v>23753.01</v>
          </cell>
          <cell r="L387">
            <v>0</v>
          </cell>
          <cell r="N387">
            <v>0</v>
          </cell>
          <cell r="O387">
            <v>23750.01</v>
          </cell>
          <cell r="P387">
            <v>47503.02</v>
          </cell>
          <cell r="Q387">
            <v>11666.670000000006</v>
          </cell>
          <cell r="R387">
            <v>59169.69</v>
          </cell>
          <cell r="S387">
            <v>11666.669999999998</v>
          </cell>
          <cell r="T387">
            <v>70836.36</v>
          </cell>
          <cell r="U387">
            <v>11666.669999999998</v>
          </cell>
          <cell r="V387">
            <v>82503.03</v>
          </cell>
          <cell r="W387">
            <v>11666.669999999998</v>
          </cell>
          <cell r="X387">
            <v>94169.7</v>
          </cell>
          <cell r="Y387">
            <v>11666.669999999998</v>
          </cell>
          <cell r="Z387">
            <v>105836.37</v>
          </cell>
          <cell r="AA387">
            <v>11666.630000000005</v>
          </cell>
          <cell r="AB387">
            <v>117503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</row>
        <row r="388">
          <cell r="A388" t="str">
            <v>6-2602</v>
          </cell>
          <cell r="B388" t="str">
            <v>Bonuses Alliances</v>
          </cell>
          <cell r="C388">
            <v>6</v>
          </cell>
          <cell r="D388">
            <v>2602</v>
          </cell>
          <cell r="F388">
            <v>0</v>
          </cell>
          <cell r="H388">
            <v>0</v>
          </cell>
          <cell r="I388">
            <v>0</v>
          </cell>
          <cell r="J388">
            <v>0</v>
          </cell>
          <cell r="L388">
            <v>0</v>
          </cell>
          <cell r="N388">
            <v>0</v>
          </cell>
          <cell r="O388">
            <v>24520</v>
          </cell>
          <cell r="P388">
            <v>24520</v>
          </cell>
          <cell r="Q388">
            <v>0</v>
          </cell>
          <cell r="R388">
            <v>24520</v>
          </cell>
          <cell r="S388">
            <v>7600.98</v>
          </cell>
          <cell r="T388">
            <v>32120.98</v>
          </cell>
          <cell r="U388">
            <v>0</v>
          </cell>
          <cell r="V388">
            <v>32120.98</v>
          </cell>
          <cell r="W388">
            <v>0</v>
          </cell>
          <cell r="X388">
            <v>32120.98</v>
          </cell>
          <cell r="Y388">
            <v>1950.0000000000036</v>
          </cell>
          <cell r="Z388">
            <v>34070.980000000003</v>
          </cell>
          <cell r="AA388">
            <v>1.9999999996798579E-2</v>
          </cell>
          <cell r="AB388">
            <v>34071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</row>
        <row r="389">
          <cell r="A389" t="str">
            <v>6-2603</v>
          </cell>
          <cell r="B389" t="str">
            <v>Commissions Alliances</v>
          </cell>
          <cell r="C389">
            <v>6</v>
          </cell>
          <cell r="D389">
            <v>2603</v>
          </cell>
          <cell r="F389">
            <v>0</v>
          </cell>
          <cell r="H389">
            <v>0</v>
          </cell>
          <cell r="I389">
            <v>0</v>
          </cell>
          <cell r="J389">
            <v>0</v>
          </cell>
          <cell r="L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1208.8399999999999</v>
          </cell>
          <cell r="Z389">
            <v>1208.8399999999999</v>
          </cell>
          <cell r="AA389">
            <v>1625.16</v>
          </cell>
          <cell r="AB389">
            <v>2834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</row>
        <row r="390">
          <cell r="A390" t="str">
            <v>6-2604</v>
          </cell>
          <cell r="B390" t="str">
            <v>BUPA Alliances</v>
          </cell>
          <cell r="C390">
            <v>6</v>
          </cell>
          <cell r="D390">
            <v>2604</v>
          </cell>
          <cell r="F390">
            <v>0</v>
          </cell>
          <cell r="H390">
            <v>0</v>
          </cell>
          <cell r="I390">
            <v>0</v>
          </cell>
          <cell r="J390">
            <v>0</v>
          </cell>
          <cell r="L390">
            <v>0</v>
          </cell>
          <cell r="N390">
            <v>0</v>
          </cell>
          <cell r="O390">
            <v>392.66</v>
          </cell>
          <cell r="P390">
            <v>392.66</v>
          </cell>
          <cell r="Q390">
            <v>97.20999999999998</v>
          </cell>
          <cell r="R390">
            <v>489.87</v>
          </cell>
          <cell r="S390">
            <v>-225.64999999999998</v>
          </cell>
          <cell r="T390">
            <v>264.22000000000003</v>
          </cell>
          <cell r="U390">
            <v>129.5</v>
          </cell>
          <cell r="V390">
            <v>393.72</v>
          </cell>
          <cell r="W390">
            <v>129.51</v>
          </cell>
          <cell r="X390">
            <v>523.23</v>
          </cell>
          <cell r="Y390">
            <v>129.49</v>
          </cell>
          <cell r="Z390">
            <v>652.72</v>
          </cell>
          <cell r="AA390">
            <v>129.27999999999997</v>
          </cell>
          <cell r="AB390">
            <v>782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</row>
        <row r="391">
          <cell r="A391" t="str">
            <v>6-2605</v>
          </cell>
          <cell r="B391" t="str">
            <v>Car Allowance Alliances</v>
          </cell>
          <cell r="C391">
            <v>6</v>
          </cell>
          <cell r="D391">
            <v>2605</v>
          </cell>
          <cell r="F391">
            <v>0</v>
          </cell>
          <cell r="H391">
            <v>0</v>
          </cell>
          <cell r="I391">
            <v>0</v>
          </cell>
          <cell r="J391">
            <v>0</v>
          </cell>
          <cell r="L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700</v>
          </cell>
          <cell r="T391">
            <v>700</v>
          </cell>
          <cell r="U391">
            <v>700</v>
          </cell>
          <cell r="V391">
            <v>1400</v>
          </cell>
          <cell r="W391">
            <v>700</v>
          </cell>
          <cell r="X391">
            <v>2100</v>
          </cell>
          <cell r="Y391">
            <v>700</v>
          </cell>
          <cell r="Z391">
            <v>2800</v>
          </cell>
          <cell r="AA391">
            <v>700</v>
          </cell>
          <cell r="AB391">
            <v>350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</row>
        <row r="392">
          <cell r="A392" t="str">
            <v>6-2606</v>
          </cell>
          <cell r="B392" t="str">
            <v>Car Allowance Leased Alliances</v>
          </cell>
          <cell r="C392">
            <v>6</v>
          </cell>
          <cell r="D392">
            <v>2606</v>
          </cell>
          <cell r="F392">
            <v>0</v>
          </cell>
          <cell r="H392">
            <v>0</v>
          </cell>
          <cell r="I392">
            <v>2464.08</v>
          </cell>
          <cell r="J392">
            <v>2464.08</v>
          </cell>
          <cell r="L392">
            <v>0</v>
          </cell>
          <cell r="N392">
            <v>0</v>
          </cell>
          <cell r="O392">
            <v>1848.0600000000004</v>
          </cell>
          <cell r="P392">
            <v>4312.1400000000003</v>
          </cell>
          <cell r="Q392">
            <v>616.01999999999953</v>
          </cell>
          <cell r="R392">
            <v>4928.16</v>
          </cell>
          <cell r="S392">
            <v>616.02000000000044</v>
          </cell>
          <cell r="T392">
            <v>5544.18</v>
          </cell>
          <cell r="U392">
            <v>616.01999999999953</v>
          </cell>
          <cell r="V392">
            <v>6160.2</v>
          </cell>
          <cell r="W392">
            <v>958.25</v>
          </cell>
          <cell r="X392">
            <v>7118.45</v>
          </cell>
          <cell r="Y392">
            <v>975.36999999999989</v>
          </cell>
          <cell r="Z392">
            <v>8093.82</v>
          </cell>
          <cell r="AA392">
            <v>974.18000000000029</v>
          </cell>
          <cell r="AB392">
            <v>9068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</row>
        <row r="393">
          <cell r="A393" t="str">
            <v>6-2616</v>
          </cell>
          <cell r="B393" t="str">
            <v>Finder's Fee</v>
          </cell>
          <cell r="C393">
            <v>6</v>
          </cell>
          <cell r="D393">
            <v>2616</v>
          </cell>
          <cell r="F393">
            <v>0</v>
          </cell>
          <cell r="H393">
            <v>0</v>
          </cell>
          <cell r="I393">
            <v>0</v>
          </cell>
          <cell r="J393">
            <v>0</v>
          </cell>
          <cell r="L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8000</v>
          </cell>
          <cell r="Z393">
            <v>8000</v>
          </cell>
          <cell r="AA393">
            <v>0</v>
          </cell>
          <cell r="AB393">
            <v>800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</row>
        <row r="394">
          <cell r="A394" t="str">
            <v>6-2617</v>
          </cell>
          <cell r="B394" t="str">
            <v>Consulting Expenses Alliances</v>
          </cell>
          <cell r="C394">
            <v>6</v>
          </cell>
          <cell r="D394">
            <v>2617</v>
          </cell>
          <cell r="F394">
            <v>0</v>
          </cell>
          <cell r="H394">
            <v>0</v>
          </cell>
          <cell r="I394">
            <v>0</v>
          </cell>
          <cell r="J394">
            <v>0</v>
          </cell>
          <cell r="L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</row>
        <row r="395">
          <cell r="A395" t="str">
            <v>6-2618</v>
          </cell>
          <cell r="B395" t="str">
            <v>Employee Recruiting Alliances</v>
          </cell>
          <cell r="C395">
            <v>6</v>
          </cell>
          <cell r="D395">
            <v>2618</v>
          </cell>
          <cell r="F395">
            <v>0</v>
          </cell>
          <cell r="H395">
            <v>0</v>
          </cell>
          <cell r="I395">
            <v>0</v>
          </cell>
          <cell r="J395">
            <v>0</v>
          </cell>
          <cell r="L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</row>
        <row r="396">
          <cell r="A396" t="str">
            <v>6-2619</v>
          </cell>
          <cell r="B396" t="str">
            <v>Other Compensation Alliances</v>
          </cell>
          <cell r="C396">
            <v>6</v>
          </cell>
          <cell r="D396">
            <v>2619</v>
          </cell>
          <cell r="F396">
            <v>0</v>
          </cell>
          <cell r="H396">
            <v>0</v>
          </cell>
          <cell r="I396">
            <v>0</v>
          </cell>
          <cell r="J396">
            <v>0</v>
          </cell>
          <cell r="L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</row>
        <row r="397">
          <cell r="A397" t="str">
            <v>6-2623</v>
          </cell>
          <cell r="B397" t="str">
            <v>Company Benefits Alliances</v>
          </cell>
          <cell r="C397">
            <v>6</v>
          </cell>
          <cell r="D397">
            <v>2623</v>
          </cell>
          <cell r="F397">
            <v>0</v>
          </cell>
          <cell r="H397">
            <v>0</v>
          </cell>
          <cell r="I397">
            <v>0</v>
          </cell>
          <cell r="J397">
            <v>0</v>
          </cell>
          <cell r="L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</row>
        <row r="398">
          <cell r="A398" t="str">
            <v>6-2625</v>
          </cell>
          <cell r="B398" t="str">
            <v>Govt UK Pension Alliances</v>
          </cell>
          <cell r="C398">
            <v>6</v>
          </cell>
          <cell r="D398">
            <v>2625</v>
          </cell>
          <cell r="F398">
            <v>0</v>
          </cell>
          <cell r="H398">
            <v>0</v>
          </cell>
          <cell r="I398">
            <v>2156.3000000000002</v>
          </cell>
          <cell r="J398">
            <v>2156.3000000000002</v>
          </cell>
          <cell r="L398">
            <v>0</v>
          </cell>
          <cell r="N398">
            <v>0</v>
          </cell>
          <cell r="O398">
            <v>3164.71</v>
          </cell>
          <cell r="P398">
            <v>5321.01</v>
          </cell>
          <cell r="Q398">
            <v>3656.0200000000004</v>
          </cell>
          <cell r="R398">
            <v>8977.0300000000007</v>
          </cell>
          <cell r="S398">
            <v>1156.0599999999995</v>
          </cell>
          <cell r="T398">
            <v>10133.09</v>
          </cell>
          <cell r="U398">
            <v>700</v>
          </cell>
          <cell r="V398">
            <v>10833.09</v>
          </cell>
          <cell r="W398">
            <v>700</v>
          </cell>
          <cell r="X398">
            <v>11533.09</v>
          </cell>
          <cell r="Y398">
            <v>700</v>
          </cell>
          <cell r="Z398">
            <v>12233.09</v>
          </cell>
          <cell r="AA398">
            <v>699.90999999999985</v>
          </cell>
          <cell r="AB398">
            <v>12933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</row>
        <row r="399">
          <cell r="A399" t="str">
            <v>6-2627</v>
          </cell>
          <cell r="B399" t="str">
            <v>Employers N.I. Contr Alliances</v>
          </cell>
          <cell r="C399">
            <v>6</v>
          </cell>
          <cell r="D399">
            <v>2627</v>
          </cell>
          <cell r="F399">
            <v>0</v>
          </cell>
          <cell r="H399">
            <v>0</v>
          </cell>
          <cell r="I399">
            <v>4141.72</v>
          </cell>
          <cell r="J399">
            <v>4141.72</v>
          </cell>
          <cell r="L399">
            <v>0</v>
          </cell>
          <cell r="N399">
            <v>0</v>
          </cell>
          <cell r="O399">
            <v>6141.72</v>
          </cell>
          <cell r="P399">
            <v>10283.44</v>
          </cell>
          <cell r="Q399">
            <v>7161.1400000000012</v>
          </cell>
          <cell r="R399">
            <v>17444.580000000002</v>
          </cell>
          <cell r="S399">
            <v>2286.1899999999987</v>
          </cell>
          <cell r="T399">
            <v>19730.77</v>
          </cell>
          <cell r="U399">
            <v>1368.4099999999999</v>
          </cell>
          <cell r="V399">
            <v>21099.18</v>
          </cell>
          <cell r="W399">
            <v>1368.4099999999999</v>
          </cell>
          <cell r="X399">
            <v>22467.59</v>
          </cell>
          <cell r="Y399">
            <v>1368.4099999999999</v>
          </cell>
          <cell r="Z399">
            <v>23836</v>
          </cell>
          <cell r="AA399">
            <v>1507</v>
          </cell>
          <cell r="AB399">
            <v>25343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</row>
        <row r="400">
          <cell r="A400" t="str">
            <v>6-2630</v>
          </cell>
          <cell r="B400" t="str">
            <v>Air Travel Alliances</v>
          </cell>
          <cell r="C400">
            <v>6</v>
          </cell>
          <cell r="D400">
            <v>2630</v>
          </cell>
          <cell r="F400">
            <v>0</v>
          </cell>
          <cell r="H400">
            <v>0</v>
          </cell>
          <cell r="I400">
            <v>0</v>
          </cell>
          <cell r="J400">
            <v>0</v>
          </cell>
          <cell r="L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</row>
        <row r="401">
          <cell r="A401" t="str">
            <v>6-2631</v>
          </cell>
          <cell r="B401" t="str">
            <v>Meals out of Town Alliances</v>
          </cell>
          <cell r="C401">
            <v>6</v>
          </cell>
          <cell r="D401">
            <v>2631</v>
          </cell>
          <cell r="F401">
            <v>0</v>
          </cell>
          <cell r="H401">
            <v>0</v>
          </cell>
          <cell r="I401">
            <v>84.32</v>
          </cell>
          <cell r="J401">
            <v>84.32</v>
          </cell>
          <cell r="L401">
            <v>0</v>
          </cell>
          <cell r="N401">
            <v>0</v>
          </cell>
          <cell r="O401">
            <v>55.420000000000016</v>
          </cell>
          <cell r="P401">
            <v>139.74</v>
          </cell>
          <cell r="Q401">
            <v>64.389999999999986</v>
          </cell>
          <cell r="R401">
            <v>204.13</v>
          </cell>
          <cell r="S401">
            <v>35.830000000000013</v>
          </cell>
          <cell r="T401">
            <v>239.96</v>
          </cell>
          <cell r="U401">
            <v>32.939999999999969</v>
          </cell>
          <cell r="V401">
            <v>272.89999999999998</v>
          </cell>
          <cell r="W401">
            <v>8.6500000000000341</v>
          </cell>
          <cell r="X401">
            <v>281.55</v>
          </cell>
          <cell r="Y401">
            <v>15.490000000000009</v>
          </cell>
          <cell r="Z401">
            <v>297.04000000000002</v>
          </cell>
          <cell r="AA401">
            <v>55.95999999999998</v>
          </cell>
          <cell r="AB401">
            <v>353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</row>
        <row r="402">
          <cell r="A402" t="str">
            <v>6-2632</v>
          </cell>
          <cell r="B402" t="str">
            <v>Hotel Alliances</v>
          </cell>
          <cell r="C402">
            <v>6</v>
          </cell>
          <cell r="D402">
            <v>2632</v>
          </cell>
          <cell r="F402">
            <v>0</v>
          </cell>
          <cell r="H402">
            <v>0</v>
          </cell>
          <cell r="I402">
            <v>567.33000000000004</v>
          </cell>
          <cell r="J402">
            <v>567.33000000000004</v>
          </cell>
          <cell r="L402">
            <v>0</v>
          </cell>
          <cell r="N402">
            <v>0</v>
          </cell>
          <cell r="O402">
            <v>813.15</v>
          </cell>
          <cell r="P402">
            <v>1380.48</v>
          </cell>
          <cell r="Q402">
            <v>65.960000000000036</v>
          </cell>
          <cell r="R402">
            <v>1446.44</v>
          </cell>
          <cell r="S402">
            <v>270.98</v>
          </cell>
          <cell r="T402">
            <v>1717.42</v>
          </cell>
          <cell r="U402">
            <v>181.31999999999994</v>
          </cell>
          <cell r="V402">
            <v>1898.74</v>
          </cell>
          <cell r="W402">
            <v>0</v>
          </cell>
          <cell r="X402">
            <v>1898.74</v>
          </cell>
          <cell r="Y402">
            <v>262.1099999999999</v>
          </cell>
          <cell r="Z402">
            <v>2160.85</v>
          </cell>
          <cell r="AA402">
            <v>307.15000000000009</v>
          </cell>
          <cell r="AB402">
            <v>2468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</row>
        <row r="403">
          <cell r="A403" t="str">
            <v>6-2633</v>
          </cell>
          <cell r="B403" t="str">
            <v>OOT Car Rental Alliances</v>
          </cell>
          <cell r="C403">
            <v>6</v>
          </cell>
          <cell r="D403">
            <v>2633</v>
          </cell>
          <cell r="F403">
            <v>0</v>
          </cell>
          <cell r="H403">
            <v>0</v>
          </cell>
          <cell r="I403">
            <v>0</v>
          </cell>
          <cell r="J403">
            <v>0</v>
          </cell>
          <cell r="L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</row>
        <row r="404">
          <cell r="A404" t="str">
            <v>6-2634</v>
          </cell>
          <cell r="B404" t="str">
            <v>OOT Taxi Parking &amp; Gas Allianc</v>
          </cell>
          <cell r="C404">
            <v>6</v>
          </cell>
          <cell r="D404">
            <v>2634</v>
          </cell>
          <cell r="F404">
            <v>0</v>
          </cell>
          <cell r="H404">
            <v>0</v>
          </cell>
          <cell r="I404">
            <v>724.16</v>
          </cell>
          <cell r="J404">
            <v>724.16</v>
          </cell>
          <cell r="L404">
            <v>0</v>
          </cell>
          <cell r="N404">
            <v>0</v>
          </cell>
          <cell r="O404">
            <v>790.78000000000009</v>
          </cell>
          <cell r="P404">
            <v>1514.94</v>
          </cell>
          <cell r="Q404">
            <v>190.3599999999999</v>
          </cell>
          <cell r="R404">
            <v>1705.3</v>
          </cell>
          <cell r="S404">
            <v>361.66999999999985</v>
          </cell>
          <cell r="T404">
            <v>2066.9699999999998</v>
          </cell>
          <cell r="U404">
            <v>430.40000000000009</v>
          </cell>
          <cell r="V404">
            <v>2497.37</v>
          </cell>
          <cell r="W404">
            <v>288.34000000000015</v>
          </cell>
          <cell r="X404">
            <v>2785.71</v>
          </cell>
          <cell r="Y404">
            <v>180.57000000000016</v>
          </cell>
          <cell r="Z404">
            <v>2966.28</v>
          </cell>
          <cell r="AA404">
            <v>589.7199999999998</v>
          </cell>
          <cell r="AB404">
            <v>3556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</row>
        <row r="405">
          <cell r="A405" t="str">
            <v>6-2635</v>
          </cell>
          <cell r="B405" t="str">
            <v>Travel out of Town Alliances</v>
          </cell>
          <cell r="C405">
            <v>6</v>
          </cell>
          <cell r="D405">
            <v>2635</v>
          </cell>
          <cell r="F405">
            <v>0</v>
          </cell>
          <cell r="H405">
            <v>0</v>
          </cell>
          <cell r="I405">
            <v>676.3</v>
          </cell>
          <cell r="J405">
            <v>676.3</v>
          </cell>
          <cell r="L405">
            <v>0</v>
          </cell>
          <cell r="N405">
            <v>0</v>
          </cell>
          <cell r="O405">
            <v>1598.8999999999999</v>
          </cell>
          <cell r="P405">
            <v>2275.1999999999998</v>
          </cell>
          <cell r="Q405">
            <v>705.65000000000009</v>
          </cell>
          <cell r="R405">
            <v>2980.85</v>
          </cell>
          <cell r="S405">
            <v>971.20000000000027</v>
          </cell>
          <cell r="T405">
            <v>3952.05</v>
          </cell>
          <cell r="U405">
            <v>516.19999999999982</v>
          </cell>
          <cell r="V405">
            <v>4468.25</v>
          </cell>
          <cell r="W405">
            <v>0</v>
          </cell>
          <cell r="X405">
            <v>4468.25</v>
          </cell>
          <cell r="Y405">
            <v>337.10000000000036</v>
          </cell>
          <cell r="Z405">
            <v>4805.3500000000004</v>
          </cell>
          <cell r="AA405">
            <v>717.64999999999964</v>
          </cell>
          <cell r="AB405">
            <v>5523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</row>
        <row r="406">
          <cell r="A406" t="str">
            <v>6-2636</v>
          </cell>
          <cell r="B406" t="str">
            <v>Cust Rel out of Town Alliances</v>
          </cell>
          <cell r="C406">
            <v>6</v>
          </cell>
          <cell r="D406">
            <v>2636</v>
          </cell>
          <cell r="F406">
            <v>0</v>
          </cell>
          <cell r="H406">
            <v>0</v>
          </cell>
          <cell r="I406">
            <v>0</v>
          </cell>
          <cell r="J406">
            <v>0</v>
          </cell>
          <cell r="L406">
            <v>0</v>
          </cell>
          <cell r="N406">
            <v>0</v>
          </cell>
          <cell r="O406">
            <v>421.06</v>
          </cell>
          <cell r="P406">
            <v>421.06</v>
          </cell>
          <cell r="Q406">
            <v>50.600000000000023</v>
          </cell>
          <cell r="R406">
            <v>471.66</v>
          </cell>
          <cell r="S406">
            <v>85.71999999999997</v>
          </cell>
          <cell r="T406">
            <v>557.38</v>
          </cell>
          <cell r="U406">
            <v>0</v>
          </cell>
          <cell r="V406">
            <v>557.38</v>
          </cell>
          <cell r="W406">
            <v>114.12</v>
          </cell>
          <cell r="X406">
            <v>671.5</v>
          </cell>
          <cell r="Y406">
            <v>67.799999999999955</v>
          </cell>
          <cell r="Z406">
            <v>739.3</v>
          </cell>
          <cell r="AA406">
            <v>73.700000000000045</v>
          </cell>
          <cell r="AB406">
            <v>813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</row>
        <row r="407">
          <cell r="A407" t="str">
            <v>6-2637</v>
          </cell>
          <cell r="B407" t="str">
            <v>Cust Rel in Town Alliances</v>
          </cell>
          <cell r="C407">
            <v>6</v>
          </cell>
          <cell r="D407">
            <v>2637</v>
          </cell>
          <cell r="F407">
            <v>0</v>
          </cell>
          <cell r="H407">
            <v>0</v>
          </cell>
          <cell r="I407">
            <v>0</v>
          </cell>
          <cell r="J407">
            <v>0</v>
          </cell>
          <cell r="L407">
            <v>0</v>
          </cell>
          <cell r="N407">
            <v>0</v>
          </cell>
          <cell r="O407">
            <v>156.47</v>
          </cell>
          <cell r="P407">
            <v>156.47</v>
          </cell>
          <cell r="Q407">
            <v>18.150000000000006</v>
          </cell>
          <cell r="R407">
            <v>174.62</v>
          </cell>
          <cell r="S407">
            <v>42.949999999999989</v>
          </cell>
          <cell r="T407">
            <v>217.57</v>
          </cell>
          <cell r="U407">
            <v>376.18</v>
          </cell>
          <cell r="V407">
            <v>593.75</v>
          </cell>
          <cell r="W407">
            <v>0</v>
          </cell>
          <cell r="X407">
            <v>593.75</v>
          </cell>
          <cell r="Y407">
            <v>15.159999999999968</v>
          </cell>
          <cell r="Z407">
            <v>608.91</v>
          </cell>
          <cell r="AA407">
            <v>35.090000000000032</v>
          </cell>
          <cell r="AB407">
            <v>644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</row>
        <row r="408">
          <cell r="A408" t="str">
            <v>6-2640</v>
          </cell>
          <cell r="B408" t="str">
            <v>Overtime Meals Alliances</v>
          </cell>
          <cell r="C408">
            <v>6</v>
          </cell>
          <cell r="D408">
            <v>2640</v>
          </cell>
          <cell r="F408">
            <v>0</v>
          </cell>
          <cell r="H408">
            <v>0</v>
          </cell>
          <cell r="I408">
            <v>0</v>
          </cell>
          <cell r="J408">
            <v>0</v>
          </cell>
          <cell r="L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</row>
        <row r="409">
          <cell r="A409" t="str">
            <v>6-2641</v>
          </cell>
          <cell r="B409" t="str">
            <v>Local Car Rental Alliances</v>
          </cell>
          <cell r="C409">
            <v>6</v>
          </cell>
          <cell r="D409">
            <v>2641</v>
          </cell>
          <cell r="F409">
            <v>0</v>
          </cell>
          <cell r="H409">
            <v>0</v>
          </cell>
          <cell r="I409">
            <v>0</v>
          </cell>
          <cell r="J409">
            <v>0</v>
          </cell>
          <cell r="L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</row>
        <row r="410">
          <cell r="A410" t="str">
            <v>6-2642</v>
          </cell>
          <cell r="B410" t="str">
            <v>Local Parking Alliances</v>
          </cell>
          <cell r="C410">
            <v>6</v>
          </cell>
          <cell r="D410">
            <v>2642</v>
          </cell>
          <cell r="F410">
            <v>0</v>
          </cell>
          <cell r="H410">
            <v>0</v>
          </cell>
          <cell r="I410">
            <v>0</v>
          </cell>
          <cell r="J410">
            <v>0</v>
          </cell>
          <cell r="L410">
            <v>0</v>
          </cell>
          <cell r="N410">
            <v>0</v>
          </cell>
          <cell r="O410">
            <v>15.5</v>
          </cell>
          <cell r="P410">
            <v>15.5</v>
          </cell>
          <cell r="Q410">
            <v>7</v>
          </cell>
          <cell r="R410">
            <v>22.5</v>
          </cell>
          <cell r="S410">
            <v>103.71</v>
          </cell>
          <cell r="T410">
            <v>126.21</v>
          </cell>
          <cell r="U410">
            <v>77.500000000000014</v>
          </cell>
          <cell r="V410">
            <v>203.71</v>
          </cell>
          <cell r="W410">
            <v>3.1999999999999886</v>
          </cell>
          <cell r="X410">
            <v>206.91</v>
          </cell>
          <cell r="Y410">
            <v>21.450000000000017</v>
          </cell>
          <cell r="Z410">
            <v>228.36</v>
          </cell>
          <cell r="AA410">
            <v>62.639999999999986</v>
          </cell>
          <cell r="AB410">
            <v>291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</row>
        <row r="411">
          <cell r="A411" t="str">
            <v>6-2643</v>
          </cell>
          <cell r="B411" t="str">
            <v>Local Tax Gas Alliances</v>
          </cell>
          <cell r="C411">
            <v>6</v>
          </cell>
          <cell r="D411">
            <v>2643</v>
          </cell>
          <cell r="F411">
            <v>0</v>
          </cell>
          <cell r="H411">
            <v>0</v>
          </cell>
          <cell r="I411">
            <v>0</v>
          </cell>
          <cell r="J411">
            <v>0</v>
          </cell>
          <cell r="L411">
            <v>0</v>
          </cell>
          <cell r="N411">
            <v>0</v>
          </cell>
          <cell r="O411">
            <v>187.26</v>
          </cell>
          <cell r="P411">
            <v>187.26</v>
          </cell>
          <cell r="Q411">
            <v>0</v>
          </cell>
          <cell r="R411">
            <v>187.26</v>
          </cell>
          <cell r="S411">
            <v>237.14</v>
          </cell>
          <cell r="T411">
            <v>424.4</v>
          </cell>
          <cell r="U411">
            <v>0</v>
          </cell>
          <cell r="V411">
            <v>424.4</v>
          </cell>
          <cell r="W411">
            <v>25</v>
          </cell>
          <cell r="X411">
            <v>449.4</v>
          </cell>
          <cell r="Y411">
            <v>0</v>
          </cell>
          <cell r="Z411">
            <v>449.4</v>
          </cell>
          <cell r="AA411">
            <v>-0.39999999999997726</v>
          </cell>
          <cell r="AB411">
            <v>449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</row>
        <row r="412">
          <cell r="A412" t="str">
            <v>6-2644</v>
          </cell>
          <cell r="B412" t="str">
            <v>Local Mileage Alliances</v>
          </cell>
          <cell r="C412">
            <v>6</v>
          </cell>
          <cell r="D412">
            <v>2644</v>
          </cell>
          <cell r="F412">
            <v>0</v>
          </cell>
          <cell r="H412">
            <v>0</v>
          </cell>
          <cell r="I412">
            <v>0</v>
          </cell>
          <cell r="J412">
            <v>0</v>
          </cell>
          <cell r="L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</row>
        <row r="413">
          <cell r="A413" t="str">
            <v>6-2645</v>
          </cell>
          <cell r="B413" t="str">
            <v>Other motor expenses Alliances</v>
          </cell>
          <cell r="C413">
            <v>6</v>
          </cell>
          <cell r="D413">
            <v>2645</v>
          </cell>
          <cell r="F413">
            <v>0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200</v>
          </cell>
          <cell r="T413">
            <v>200</v>
          </cell>
          <cell r="U413">
            <v>0</v>
          </cell>
          <cell r="V413">
            <v>200</v>
          </cell>
          <cell r="W413">
            <v>6.9499999999999886</v>
          </cell>
          <cell r="X413">
            <v>206.95</v>
          </cell>
          <cell r="Y413">
            <v>0</v>
          </cell>
          <cell r="Z413">
            <v>206.95</v>
          </cell>
          <cell r="AA413">
            <v>5.0000000000011369E-2</v>
          </cell>
          <cell r="AB413">
            <v>207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</row>
        <row r="414">
          <cell r="A414" t="str">
            <v>6-2646</v>
          </cell>
          <cell r="B414" t="str">
            <v>Car insurance Alliances</v>
          </cell>
          <cell r="C414">
            <v>6</v>
          </cell>
          <cell r="D414">
            <v>2646</v>
          </cell>
          <cell r="F414">
            <v>0</v>
          </cell>
          <cell r="H414">
            <v>0</v>
          </cell>
          <cell r="I414">
            <v>0</v>
          </cell>
          <cell r="J414">
            <v>0</v>
          </cell>
          <cell r="L414">
            <v>0</v>
          </cell>
          <cell r="N414">
            <v>0</v>
          </cell>
          <cell r="O414">
            <v>466.4</v>
          </cell>
          <cell r="P414">
            <v>466.4</v>
          </cell>
          <cell r="Q414">
            <v>93.279999999999973</v>
          </cell>
          <cell r="R414">
            <v>559.67999999999995</v>
          </cell>
          <cell r="S414">
            <v>93.280000000000086</v>
          </cell>
          <cell r="T414">
            <v>652.96</v>
          </cell>
          <cell r="U414">
            <v>93.279999999999973</v>
          </cell>
          <cell r="V414">
            <v>746.24</v>
          </cell>
          <cell r="W414">
            <v>88.830000000000041</v>
          </cell>
          <cell r="X414">
            <v>835.07</v>
          </cell>
          <cell r="Y414">
            <v>93.279999999999973</v>
          </cell>
          <cell r="Z414">
            <v>928.35</v>
          </cell>
          <cell r="AA414">
            <v>93.649999999999977</v>
          </cell>
          <cell r="AB414">
            <v>1022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</row>
        <row r="415">
          <cell r="A415" t="str">
            <v>6-2647</v>
          </cell>
          <cell r="B415" t="str">
            <v>Tele &amp; Internet Exp Alliances</v>
          </cell>
          <cell r="C415">
            <v>6</v>
          </cell>
          <cell r="D415">
            <v>2647</v>
          </cell>
          <cell r="F415">
            <v>0</v>
          </cell>
          <cell r="H415">
            <v>0</v>
          </cell>
          <cell r="I415">
            <v>216.88</v>
          </cell>
          <cell r="J415">
            <v>216.88</v>
          </cell>
          <cell r="L415">
            <v>0</v>
          </cell>
          <cell r="N415">
            <v>0</v>
          </cell>
          <cell r="O415">
            <v>944.88</v>
          </cell>
          <cell r="P415">
            <v>1161.76</v>
          </cell>
          <cell r="Q415">
            <v>294.15000000000009</v>
          </cell>
          <cell r="R415">
            <v>1455.91</v>
          </cell>
          <cell r="S415">
            <v>641.03</v>
          </cell>
          <cell r="T415">
            <v>2096.94</v>
          </cell>
          <cell r="U415">
            <v>446.13999999999987</v>
          </cell>
          <cell r="V415">
            <v>2543.08</v>
          </cell>
          <cell r="W415">
            <v>132.13999999999987</v>
          </cell>
          <cell r="X415">
            <v>2675.22</v>
          </cell>
          <cell r="Y415">
            <v>377.16000000000031</v>
          </cell>
          <cell r="Z415">
            <v>3052.38</v>
          </cell>
          <cell r="AA415">
            <v>685.61999999999989</v>
          </cell>
          <cell r="AB415">
            <v>3738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</row>
        <row r="416">
          <cell r="A416" t="str">
            <v>6-2649</v>
          </cell>
          <cell r="B416" t="str">
            <v>Internal Training Alliances</v>
          </cell>
          <cell r="C416">
            <v>6</v>
          </cell>
          <cell r="D416">
            <v>2649</v>
          </cell>
          <cell r="F416">
            <v>0</v>
          </cell>
          <cell r="H416">
            <v>0</v>
          </cell>
          <cell r="I416">
            <v>0</v>
          </cell>
          <cell r="J416">
            <v>0</v>
          </cell>
          <cell r="L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</row>
        <row r="417">
          <cell r="A417" t="str">
            <v>6-2655</v>
          </cell>
          <cell r="B417" t="str">
            <v>Alliance Events</v>
          </cell>
          <cell r="C417">
            <v>6</v>
          </cell>
          <cell r="D417">
            <v>2655</v>
          </cell>
          <cell r="F417">
            <v>0</v>
          </cell>
          <cell r="H417">
            <v>0</v>
          </cell>
          <cell r="I417">
            <v>0</v>
          </cell>
          <cell r="J417">
            <v>0</v>
          </cell>
          <cell r="L417">
            <v>0</v>
          </cell>
          <cell r="N417">
            <v>0</v>
          </cell>
          <cell r="O417">
            <v>216.48</v>
          </cell>
          <cell r="P417">
            <v>216.48</v>
          </cell>
          <cell r="Q417">
            <v>0</v>
          </cell>
          <cell r="R417">
            <v>216.48</v>
          </cell>
          <cell r="S417">
            <v>0</v>
          </cell>
          <cell r="T417">
            <v>216.48</v>
          </cell>
          <cell r="U417">
            <v>0</v>
          </cell>
          <cell r="V417">
            <v>216.48</v>
          </cell>
          <cell r="W417">
            <v>0</v>
          </cell>
          <cell r="X417">
            <v>216.48</v>
          </cell>
          <cell r="Y417">
            <v>0</v>
          </cell>
          <cell r="Z417">
            <v>216.48</v>
          </cell>
          <cell r="AA417">
            <v>-0.47999999999998977</v>
          </cell>
          <cell r="AB417">
            <v>216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</row>
        <row r="418">
          <cell r="A418" t="str">
            <v>6-2660</v>
          </cell>
          <cell r="B418" t="str">
            <v>Alliance Advertising</v>
          </cell>
          <cell r="C418">
            <v>6</v>
          </cell>
          <cell r="D418">
            <v>2660</v>
          </cell>
          <cell r="F418">
            <v>0</v>
          </cell>
          <cell r="H418">
            <v>0</v>
          </cell>
          <cell r="I418">
            <v>0</v>
          </cell>
          <cell r="J418">
            <v>0</v>
          </cell>
          <cell r="L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</row>
        <row r="419">
          <cell r="A419" t="str">
            <v>6-2665</v>
          </cell>
          <cell r="B419" t="str">
            <v>Alliance Marketing</v>
          </cell>
          <cell r="C419">
            <v>6</v>
          </cell>
          <cell r="D419">
            <v>2665</v>
          </cell>
          <cell r="F419">
            <v>0</v>
          </cell>
          <cell r="H419">
            <v>0</v>
          </cell>
          <cell r="I419">
            <v>0</v>
          </cell>
          <cell r="J419">
            <v>0</v>
          </cell>
          <cell r="L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</row>
        <row r="420">
          <cell r="A420" t="str">
            <v>6-2669</v>
          </cell>
          <cell r="B420" t="str">
            <v>Alliance Support Other Expense</v>
          </cell>
          <cell r="C420">
            <v>6</v>
          </cell>
          <cell r="D420">
            <v>2669</v>
          </cell>
          <cell r="F420">
            <v>0</v>
          </cell>
          <cell r="H420">
            <v>0</v>
          </cell>
          <cell r="I420">
            <v>0</v>
          </cell>
          <cell r="J420">
            <v>0</v>
          </cell>
          <cell r="L420">
            <v>0</v>
          </cell>
          <cell r="N420">
            <v>0</v>
          </cell>
          <cell r="O420">
            <v>225</v>
          </cell>
          <cell r="P420">
            <v>225</v>
          </cell>
          <cell r="Q420">
            <v>0</v>
          </cell>
          <cell r="R420">
            <v>225</v>
          </cell>
          <cell r="S420">
            <v>0</v>
          </cell>
          <cell r="T420">
            <v>225</v>
          </cell>
          <cell r="U420">
            <v>0</v>
          </cell>
          <cell r="V420">
            <v>225</v>
          </cell>
          <cell r="W420">
            <v>0</v>
          </cell>
          <cell r="X420">
            <v>225</v>
          </cell>
          <cell r="Y420">
            <v>0</v>
          </cell>
          <cell r="Z420">
            <v>225</v>
          </cell>
          <cell r="AA420">
            <v>0</v>
          </cell>
          <cell r="AB420">
            <v>225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</row>
        <row r="421">
          <cell r="A421" t="str">
            <v>6-2699</v>
          </cell>
          <cell r="B421" t="str">
            <v>Other Alliance Sup Rel Exp&lt;2%</v>
          </cell>
          <cell r="C421">
            <v>6</v>
          </cell>
          <cell r="D421">
            <v>2699</v>
          </cell>
          <cell r="F421">
            <v>0</v>
          </cell>
          <cell r="H421">
            <v>0</v>
          </cell>
          <cell r="I421">
            <v>0</v>
          </cell>
          <cell r="J421">
            <v>0</v>
          </cell>
          <cell r="L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100</v>
          </cell>
          <cell r="Z421">
            <v>100</v>
          </cell>
          <cell r="AA421">
            <v>0</v>
          </cell>
          <cell r="AB421">
            <v>10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</row>
        <row r="422">
          <cell r="A422" t="str">
            <v>6-3010</v>
          </cell>
          <cell r="B422" t="str">
            <v>Postage</v>
          </cell>
          <cell r="C422">
            <v>6</v>
          </cell>
          <cell r="D422">
            <v>3010</v>
          </cell>
          <cell r="F422">
            <v>0</v>
          </cell>
          <cell r="H422">
            <v>0</v>
          </cell>
          <cell r="I422">
            <v>418.97</v>
          </cell>
          <cell r="J422">
            <v>418.97</v>
          </cell>
          <cell r="L422">
            <v>0</v>
          </cell>
          <cell r="N422">
            <v>0</v>
          </cell>
          <cell r="O422">
            <v>1247.3799999999999</v>
          </cell>
          <cell r="P422">
            <v>1666.35</v>
          </cell>
          <cell r="Q422">
            <v>14.040000000000191</v>
          </cell>
          <cell r="R422">
            <v>1680.39</v>
          </cell>
          <cell r="S422">
            <v>31.659999999999854</v>
          </cell>
          <cell r="T422">
            <v>1712.05</v>
          </cell>
          <cell r="U422">
            <v>3.2400000000000091</v>
          </cell>
          <cell r="V422">
            <v>1715.29</v>
          </cell>
          <cell r="W422">
            <v>2.9000000000000909</v>
          </cell>
          <cell r="X422">
            <v>1718.19</v>
          </cell>
          <cell r="Y422">
            <v>6.9299999999998363</v>
          </cell>
          <cell r="Z422">
            <v>1725.12</v>
          </cell>
          <cell r="AA422">
            <v>0.88000000000010914</v>
          </cell>
          <cell r="AB422">
            <v>1726</v>
          </cell>
          <cell r="AC422">
            <v>101.15</v>
          </cell>
          <cell r="AD422">
            <v>101.15</v>
          </cell>
          <cell r="AE422">
            <v>0</v>
          </cell>
          <cell r="AF422">
            <v>101.15</v>
          </cell>
          <cell r="AG422">
            <v>39.97999999999999</v>
          </cell>
          <cell r="AH422">
            <v>141.13</v>
          </cell>
          <cell r="AI422">
            <v>319.75</v>
          </cell>
          <cell r="AJ422">
            <v>460.88</v>
          </cell>
          <cell r="AK422">
            <v>200.32000000000005</v>
          </cell>
          <cell r="AL422">
            <v>661.2</v>
          </cell>
          <cell r="AM422">
            <v>1.2400000000000091</v>
          </cell>
          <cell r="AN422">
            <v>662.44</v>
          </cell>
          <cell r="AO422">
            <v>1.6199999999998909</v>
          </cell>
          <cell r="AP422">
            <v>664.06</v>
          </cell>
          <cell r="AQ422">
            <v>200.58000000000004</v>
          </cell>
          <cell r="AR422">
            <v>864.64</v>
          </cell>
          <cell r="AS422">
            <v>13.639999999999986</v>
          </cell>
          <cell r="AT422">
            <v>878.28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</row>
        <row r="423">
          <cell r="A423" t="str">
            <v>6-3015</v>
          </cell>
          <cell r="B423" t="str">
            <v>Courrier</v>
          </cell>
          <cell r="C423">
            <v>6</v>
          </cell>
          <cell r="D423">
            <v>3015</v>
          </cell>
          <cell r="F423">
            <v>0</v>
          </cell>
          <cell r="H423">
            <v>0</v>
          </cell>
          <cell r="I423">
            <v>1027.3599999999999</v>
          </cell>
          <cell r="J423">
            <v>1027.3599999999999</v>
          </cell>
          <cell r="L423">
            <v>0</v>
          </cell>
          <cell r="N423">
            <v>0</v>
          </cell>
          <cell r="O423">
            <v>1525.1299999999999</v>
          </cell>
          <cell r="P423">
            <v>2552.4899999999998</v>
          </cell>
          <cell r="Q423">
            <v>238.23000000000002</v>
          </cell>
          <cell r="R423">
            <v>2790.72</v>
          </cell>
          <cell r="S423">
            <v>416.20000000000027</v>
          </cell>
          <cell r="T423">
            <v>3206.92</v>
          </cell>
          <cell r="U423">
            <v>150.63000000000011</v>
          </cell>
          <cell r="V423">
            <v>3357.55</v>
          </cell>
          <cell r="W423">
            <v>249.37999999999965</v>
          </cell>
          <cell r="X423">
            <v>3606.93</v>
          </cell>
          <cell r="Y423">
            <v>554.20000000000027</v>
          </cell>
          <cell r="Z423">
            <v>4161.13</v>
          </cell>
          <cell r="AA423">
            <v>602.86999999999989</v>
          </cell>
          <cell r="AB423">
            <v>4764</v>
          </cell>
          <cell r="AC423">
            <v>120</v>
          </cell>
          <cell r="AD423">
            <v>120</v>
          </cell>
          <cell r="AE423">
            <v>32.360000000000014</v>
          </cell>
          <cell r="AF423">
            <v>152.36000000000001</v>
          </cell>
          <cell r="AG423">
            <v>109.06</v>
          </cell>
          <cell r="AH423">
            <v>261.42</v>
          </cell>
          <cell r="AI423">
            <v>228.88</v>
          </cell>
          <cell r="AJ423">
            <v>490.3</v>
          </cell>
          <cell r="AK423">
            <v>228.33999999999997</v>
          </cell>
          <cell r="AL423">
            <v>718.64</v>
          </cell>
          <cell r="AM423">
            <v>291.53999999999996</v>
          </cell>
          <cell r="AN423">
            <v>1010.18</v>
          </cell>
          <cell r="AO423">
            <v>318.99000000000012</v>
          </cell>
          <cell r="AP423">
            <v>1329.17</v>
          </cell>
          <cell r="AQ423">
            <v>256.90999999999985</v>
          </cell>
          <cell r="AR423">
            <v>1586.08</v>
          </cell>
          <cell r="AS423">
            <v>680.21</v>
          </cell>
          <cell r="AT423">
            <v>2266.29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</row>
        <row r="424">
          <cell r="A424" t="str">
            <v>6-3020</v>
          </cell>
          <cell r="B424" t="str">
            <v>Printing</v>
          </cell>
          <cell r="C424">
            <v>6</v>
          </cell>
          <cell r="D424">
            <v>3020</v>
          </cell>
          <cell r="F424">
            <v>0</v>
          </cell>
          <cell r="H424">
            <v>0</v>
          </cell>
          <cell r="I424">
            <v>8053.3</v>
          </cell>
          <cell r="J424">
            <v>8053.3</v>
          </cell>
          <cell r="L424">
            <v>0</v>
          </cell>
          <cell r="N424">
            <v>0</v>
          </cell>
          <cell r="O424">
            <v>6349.7400000000007</v>
          </cell>
          <cell r="P424">
            <v>14403.04</v>
          </cell>
          <cell r="Q424">
            <v>1744.1299999999992</v>
          </cell>
          <cell r="R424">
            <v>16147.17</v>
          </cell>
          <cell r="S424">
            <v>3304.7699999999986</v>
          </cell>
          <cell r="T424">
            <v>19451.939999999999</v>
          </cell>
          <cell r="U424">
            <v>5592.5600000000013</v>
          </cell>
          <cell r="V424">
            <v>25044.5</v>
          </cell>
          <cell r="W424">
            <v>588.70999999999913</v>
          </cell>
          <cell r="X424">
            <v>25633.21</v>
          </cell>
          <cell r="Y424">
            <v>11.600000000002183</v>
          </cell>
          <cell r="Z424">
            <v>25644.81</v>
          </cell>
          <cell r="AA424">
            <v>63.18999999999869</v>
          </cell>
          <cell r="AB424">
            <v>25708</v>
          </cell>
          <cell r="AC424">
            <v>2714.62</v>
          </cell>
          <cell r="AD424">
            <v>2714.62</v>
          </cell>
          <cell r="AE424">
            <v>640</v>
          </cell>
          <cell r="AF424">
            <v>3354.62</v>
          </cell>
          <cell r="AG424">
            <v>504.34999999999991</v>
          </cell>
          <cell r="AH424">
            <v>3858.97</v>
          </cell>
          <cell r="AI424">
            <v>0</v>
          </cell>
          <cell r="AJ424">
            <v>3858.97</v>
          </cell>
          <cell r="AK424">
            <v>10.210000000000036</v>
          </cell>
          <cell r="AL424">
            <v>3869.18</v>
          </cell>
          <cell r="AM424">
            <v>1053.8800000000006</v>
          </cell>
          <cell r="AN424">
            <v>4923.0600000000004</v>
          </cell>
          <cell r="AO424">
            <v>1962.1499999999996</v>
          </cell>
          <cell r="AP424">
            <v>6885.21</v>
          </cell>
          <cell r="AQ424">
            <v>662.60000000000036</v>
          </cell>
          <cell r="AR424">
            <v>7547.81</v>
          </cell>
          <cell r="AS424">
            <v>0</v>
          </cell>
          <cell r="AT424">
            <v>7547.81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</row>
        <row r="425">
          <cell r="A425" t="str">
            <v>6-3025</v>
          </cell>
          <cell r="B425" t="str">
            <v>Staff Entertaining</v>
          </cell>
          <cell r="C425">
            <v>6</v>
          </cell>
          <cell r="D425">
            <v>3025</v>
          </cell>
          <cell r="F425">
            <v>0</v>
          </cell>
          <cell r="H425">
            <v>0</v>
          </cell>
          <cell r="I425">
            <v>190</v>
          </cell>
          <cell r="J425">
            <v>190</v>
          </cell>
          <cell r="L425">
            <v>0</v>
          </cell>
          <cell r="N425">
            <v>0</v>
          </cell>
          <cell r="O425">
            <v>8508.6</v>
          </cell>
          <cell r="P425">
            <v>8698.6</v>
          </cell>
          <cell r="Q425">
            <v>0</v>
          </cell>
          <cell r="R425">
            <v>8698.6</v>
          </cell>
          <cell r="S425">
            <v>0</v>
          </cell>
          <cell r="T425">
            <v>8698.6</v>
          </cell>
          <cell r="U425">
            <v>0.1000000000003638</v>
          </cell>
          <cell r="V425">
            <v>8698.7000000000007</v>
          </cell>
          <cell r="W425">
            <v>0</v>
          </cell>
          <cell r="X425">
            <v>8698.7000000000007</v>
          </cell>
          <cell r="Y425">
            <v>0</v>
          </cell>
          <cell r="Z425">
            <v>8698.7000000000007</v>
          </cell>
          <cell r="AA425">
            <v>32.299999999999272</v>
          </cell>
          <cell r="AB425">
            <v>8731</v>
          </cell>
          <cell r="AC425">
            <v>3885.77</v>
          </cell>
          <cell r="AD425">
            <v>3885.77</v>
          </cell>
          <cell r="AE425">
            <v>280.29999999999973</v>
          </cell>
          <cell r="AF425">
            <v>4166.07</v>
          </cell>
          <cell r="AG425">
            <v>139.77000000000044</v>
          </cell>
          <cell r="AH425">
            <v>4305.84</v>
          </cell>
          <cell r="AI425">
            <v>0</v>
          </cell>
          <cell r="AJ425">
            <v>4305.84</v>
          </cell>
          <cell r="AK425">
            <v>0</v>
          </cell>
          <cell r="AL425">
            <v>4305.84</v>
          </cell>
          <cell r="AM425">
            <v>76.109999999999673</v>
          </cell>
          <cell r="AN425">
            <v>4381.95</v>
          </cell>
          <cell r="AO425">
            <v>1353.9899999999998</v>
          </cell>
          <cell r="AP425">
            <v>5735.94</v>
          </cell>
          <cell r="AQ425">
            <v>6561.86</v>
          </cell>
          <cell r="AR425">
            <v>12297.8</v>
          </cell>
          <cell r="AS425">
            <v>0</v>
          </cell>
          <cell r="AT425">
            <v>12297.8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</row>
        <row r="426">
          <cell r="A426" t="str">
            <v>6-3030</v>
          </cell>
          <cell r="B426" t="str">
            <v>Rent Premises</v>
          </cell>
          <cell r="C426">
            <v>6</v>
          </cell>
          <cell r="D426">
            <v>3030</v>
          </cell>
          <cell r="F426">
            <v>0</v>
          </cell>
          <cell r="H426">
            <v>0</v>
          </cell>
          <cell r="I426">
            <v>1676.08</v>
          </cell>
          <cell r="J426">
            <v>1676.08</v>
          </cell>
          <cell r="L426">
            <v>0</v>
          </cell>
          <cell r="N426">
            <v>0</v>
          </cell>
          <cell r="O426">
            <v>0</v>
          </cell>
          <cell r="P426">
            <v>1676.08</v>
          </cell>
          <cell r="Q426">
            <v>0</v>
          </cell>
          <cell r="R426">
            <v>1676.08</v>
          </cell>
          <cell r="S426">
            <v>1394.5100000000002</v>
          </cell>
          <cell r="T426">
            <v>3070.59</v>
          </cell>
          <cell r="U426">
            <v>4550.04</v>
          </cell>
          <cell r="V426">
            <v>7620.63</v>
          </cell>
          <cell r="W426">
            <v>6210.71</v>
          </cell>
          <cell r="X426">
            <v>13831.34</v>
          </cell>
          <cell r="Y426">
            <v>6534.380000000001</v>
          </cell>
          <cell r="Z426">
            <v>20365.72</v>
          </cell>
          <cell r="AA426">
            <v>5435.2799999999988</v>
          </cell>
          <cell r="AB426">
            <v>25801</v>
          </cell>
          <cell r="AC426">
            <v>27744.92</v>
          </cell>
          <cell r="AD426">
            <v>27744.92</v>
          </cell>
          <cell r="AE426">
            <v>18385.36</v>
          </cell>
          <cell r="AF426">
            <v>46130.28</v>
          </cell>
          <cell r="AG426">
            <v>11352</v>
          </cell>
          <cell r="AH426">
            <v>57482.28</v>
          </cell>
          <cell r="AI426">
            <v>16243.600000000006</v>
          </cell>
          <cell r="AJ426">
            <v>73725.88</v>
          </cell>
          <cell r="AK426">
            <v>13760</v>
          </cell>
          <cell r="AL426">
            <v>87485.88</v>
          </cell>
          <cell r="AM426">
            <v>14816.25</v>
          </cell>
          <cell r="AN426">
            <v>102302.13</v>
          </cell>
          <cell r="AO426">
            <v>14816.330000000002</v>
          </cell>
          <cell r="AP426">
            <v>117118.46</v>
          </cell>
          <cell r="AQ426">
            <v>15093.330000000002</v>
          </cell>
          <cell r="AR426">
            <v>132211.79</v>
          </cell>
          <cell r="AS426">
            <v>-4260.6200000000099</v>
          </cell>
          <cell r="AT426">
            <v>127951.17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</row>
        <row r="427">
          <cell r="A427" t="str">
            <v>6-3031</v>
          </cell>
          <cell r="B427" t="str">
            <v>Property Maintenance</v>
          </cell>
          <cell r="C427">
            <v>6</v>
          </cell>
          <cell r="D427">
            <v>3031</v>
          </cell>
          <cell r="F427">
            <v>0</v>
          </cell>
          <cell r="H427">
            <v>0</v>
          </cell>
          <cell r="I427">
            <v>2529.11</v>
          </cell>
          <cell r="J427">
            <v>2529.11</v>
          </cell>
          <cell r="L427">
            <v>0</v>
          </cell>
          <cell r="N427">
            <v>0</v>
          </cell>
          <cell r="O427">
            <v>6778.4</v>
          </cell>
          <cell r="P427">
            <v>9307.51</v>
          </cell>
          <cell r="Q427">
            <v>2232.09</v>
          </cell>
          <cell r="R427">
            <v>11539.6</v>
          </cell>
          <cell r="S427">
            <v>700</v>
          </cell>
          <cell r="T427">
            <v>12239.6</v>
          </cell>
          <cell r="U427">
            <v>1052.619999999999</v>
          </cell>
          <cell r="V427">
            <v>13292.22</v>
          </cell>
          <cell r="W427">
            <v>810</v>
          </cell>
          <cell r="X427">
            <v>14102.22</v>
          </cell>
          <cell r="Y427">
            <v>801</v>
          </cell>
          <cell r="Z427">
            <v>14903.22</v>
          </cell>
          <cell r="AA427">
            <v>3237.7800000000007</v>
          </cell>
          <cell r="AB427">
            <v>18141</v>
          </cell>
          <cell r="AC427">
            <v>2140</v>
          </cell>
          <cell r="AD427">
            <v>2140</v>
          </cell>
          <cell r="AE427">
            <v>2129</v>
          </cell>
          <cell r="AF427">
            <v>4269</v>
          </cell>
          <cell r="AG427">
            <v>2545</v>
          </cell>
          <cell r="AH427">
            <v>6814</v>
          </cell>
          <cell r="AI427">
            <v>2447</v>
          </cell>
          <cell r="AJ427">
            <v>9261</v>
          </cell>
          <cell r="AK427">
            <v>1824</v>
          </cell>
          <cell r="AL427">
            <v>11085</v>
          </cell>
          <cell r="AM427">
            <v>2246.2700000000004</v>
          </cell>
          <cell r="AN427">
            <v>13331.27</v>
          </cell>
          <cell r="AO427">
            <v>4175.7700000000004</v>
          </cell>
          <cell r="AP427">
            <v>17507.04</v>
          </cell>
          <cell r="AQ427">
            <v>2223.66</v>
          </cell>
          <cell r="AR427">
            <v>19730.7</v>
          </cell>
          <cell r="AS427">
            <v>5727.0599999999977</v>
          </cell>
          <cell r="AT427">
            <v>25457.759999999998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</row>
        <row r="428">
          <cell r="A428" t="str">
            <v>6-3032</v>
          </cell>
          <cell r="B428" t="str">
            <v>Property Taxes</v>
          </cell>
          <cell r="C428">
            <v>6</v>
          </cell>
          <cell r="D428">
            <v>3032</v>
          </cell>
          <cell r="F428">
            <v>0</v>
          </cell>
          <cell r="H428">
            <v>0</v>
          </cell>
          <cell r="I428">
            <v>0</v>
          </cell>
          <cell r="J428">
            <v>0</v>
          </cell>
          <cell r="L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-0.25</v>
          </cell>
          <cell r="V428">
            <v>-0.25</v>
          </cell>
          <cell r="W428">
            <v>0</v>
          </cell>
          <cell r="X428">
            <v>-0.25</v>
          </cell>
          <cell r="Y428">
            <v>0</v>
          </cell>
          <cell r="Z428">
            <v>-0.25</v>
          </cell>
          <cell r="AA428">
            <v>0.25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3580</v>
          </cell>
          <cell r="AT428">
            <v>358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</row>
        <row r="429">
          <cell r="A429" t="str">
            <v>6-3033</v>
          </cell>
          <cell r="B429" t="str">
            <v>Business Rates</v>
          </cell>
          <cell r="C429">
            <v>6</v>
          </cell>
          <cell r="D429">
            <v>3033</v>
          </cell>
          <cell r="F429">
            <v>0</v>
          </cell>
          <cell r="H429">
            <v>0</v>
          </cell>
          <cell r="I429">
            <v>7041.99</v>
          </cell>
          <cell r="J429">
            <v>7041.99</v>
          </cell>
          <cell r="L429">
            <v>0</v>
          </cell>
          <cell r="N429">
            <v>0</v>
          </cell>
          <cell r="O429">
            <v>7041.9</v>
          </cell>
          <cell r="P429">
            <v>14083.89</v>
          </cell>
          <cell r="Q429">
            <v>2347.4200000000019</v>
          </cell>
          <cell r="R429">
            <v>16431.310000000001</v>
          </cell>
          <cell r="S429">
            <v>2347.3299999999981</v>
          </cell>
          <cell r="T429">
            <v>18778.64</v>
          </cell>
          <cell r="U429">
            <v>1775.5600000000013</v>
          </cell>
          <cell r="V429">
            <v>20554.2</v>
          </cell>
          <cell r="W429">
            <v>1775.3099999999977</v>
          </cell>
          <cell r="X429">
            <v>22329.51</v>
          </cell>
          <cell r="Y429">
            <v>1775.3200000000033</v>
          </cell>
          <cell r="Z429">
            <v>24104.83</v>
          </cell>
          <cell r="AA429">
            <v>1775.1699999999983</v>
          </cell>
          <cell r="AB429">
            <v>25880</v>
          </cell>
          <cell r="AC429">
            <v>1775.31</v>
          </cell>
          <cell r="AD429">
            <v>1775.31</v>
          </cell>
          <cell r="AE429">
            <v>1775.31</v>
          </cell>
          <cell r="AF429">
            <v>3550.62</v>
          </cell>
          <cell r="AG429">
            <v>1775.3100000000004</v>
          </cell>
          <cell r="AH429">
            <v>5325.93</v>
          </cell>
          <cell r="AI429">
            <v>28892.989999999998</v>
          </cell>
          <cell r="AJ429">
            <v>34218.92</v>
          </cell>
          <cell r="AK429">
            <v>5649.260000000002</v>
          </cell>
          <cell r="AL429">
            <v>39868.18</v>
          </cell>
          <cell r="AM429">
            <v>5649.260000000002</v>
          </cell>
          <cell r="AN429">
            <v>45517.440000000002</v>
          </cell>
          <cell r="AO429">
            <v>5649.2599999999948</v>
          </cell>
          <cell r="AP429">
            <v>51166.7</v>
          </cell>
          <cell r="AQ429">
            <v>5649.260000000002</v>
          </cell>
          <cell r="AR429">
            <v>56815.96</v>
          </cell>
          <cell r="AS429">
            <v>7167.2099999999991</v>
          </cell>
          <cell r="AT429">
            <v>63983.17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</row>
        <row r="430">
          <cell r="A430" t="str">
            <v>6-3034</v>
          </cell>
          <cell r="B430" t="str">
            <v>Utilities</v>
          </cell>
          <cell r="C430">
            <v>6</v>
          </cell>
          <cell r="D430">
            <v>3034</v>
          </cell>
          <cell r="F430">
            <v>0</v>
          </cell>
          <cell r="H430">
            <v>0</v>
          </cell>
          <cell r="I430">
            <v>0</v>
          </cell>
          <cell r="J430">
            <v>0</v>
          </cell>
          <cell r="L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</row>
        <row r="431">
          <cell r="A431" t="str">
            <v>6-3036</v>
          </cell>
          <cell r="B431" t="str">
            <v>Moving Costs</v>
          </cell>
          <cell r="C431">
            <v>6</v>
          </cell>
          <cell r="D431">
            <v>3036</v>
          </cell>
          <cell r="F431">
            <v>0</v>
          </cell>
          <cell r="H431">
            <v>0</v>
          </cell>
          <cell r="I431">
            <v>0</v>
          </cell>
          <cell r="J431">
            <v>0</v>
          </cell>
          <cell r="L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85</v>
          </cell>
          <cell r="Z431">
            <v>85</v>
          </cell>
          <cell r="AA431">
            <v>0</v>
          </cell>
          <cell r="AB431">
            <v>85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</row>
        <row r="432">
          <cell r="A432" t="str">
            <v>6-3038</v>
          </cell>
          <cell r="B432" t="str">
            <v>Storage / Warehousing</v>
          </cell>
          <cell r="C432">
            <v>6</v>
          </cell>
          <cell r="D432">
            <v>3038</v>
          </cell>
          <cell r="F432">
            <v>0</v>
          </cell>
          <cell r="H432">
            <v>0</v>
          </cell>
          <cell r="I432">
            <v>0</v>
          </cell>
          <cell r="J432">
            <v>0</v>
          </cell>
          <cell r="L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980</v>
          </cell>
          <cell r="R432">
            <v>980</v>
          </cell>
          <cell r="S432">
            <v>0</v>
          </cell>
          <cell r="T432">
            <v>980</v>
          </cell>
          <cell r="U432">
            <v>0</v>
          </cell>
          <cell r="V432">
            <v>980</v>
          </cell>
          <cell r="W432">
            <v>0</v>
          </cell>
          <cell r="X432">
            <v>980</v>
          </cell>
          <cell r="Y432">
            <v>1430</v>
          </cell>
          <cell r="Z432">
            <v>2410</v>
          </cell>
          <cell r="AA432">
            <v>0</v>
          </cell>
          <cell r="AB432">
            <v>2410</v>
          </cell>
          <cell r="AC432">
            <v>0</v>
          </cell>
          <cell r="AD432">
            <v>0</v>
          </cell>
          <cell r="AE432">
            <v>72</v>
          </cell>
          <cell r="AF432">
            <v>72</v>
          </cell>
          <cell r="AG432">
            <v>0</v>
          </cell>
          <cell r="AH432">
            <v>72</v>
          </cell>
          <cell r="AI432">
            <v>0</v>
          </cell>
          <cell r="AJ432">
            <v>72</v>
          </cell>
          <cell r="AK432">
            <v>0</v>
          </cell>
          <cell r="AL432">
            <v>72</v>
          </cell>
          <cell r="AM432">
            <v>0</v>
          </cell>
          <cell r="AN432">
            <v>72</v>
          </cell>
          <cell r="AO432">
            <v>0</v>
          </cell>
          <cell r="AP432">
            <v>72</v>
          </cell>
          <cell r="AQ432">
            <v>0</v>
          </cell>
          <cell r="AR432">
            <v>72</v>
          </cell>
          <cell r="AS432">
            <v>0</v>
          </cell>
          <cell r="AT432">
            <v>72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</row>
        <row r="433">
          <cell r="A433" t="str">
            <v>6-3040</v>
          </cell>
          <cell r="B433" t="str">
            <v>Leased Office Equipment</v>
          </cell>
          <cell r="C433">
            <v>6</v>
          </cell>
          <cell r="D433">
            <v>3040</v>
          </cell>
          <cell r="F433">
            <v>0</v>
          </cell>
          <cell r="H433">
            <v>0</v>
          </cell>
          <cell r="I433">
            <v>582.4</v>
          </cell>
          <cell r="J433">
            <v>582.4</v>
          </cell>
          <cell r="L433">
            <v>0</v>
          </cell>
          <cell r="N433">
            <v>0</v>
          </cell>
          <cell r="O433">
            <v>532.0200000000001</v>
          </cell>
          <cell r="P433">
            <v>1114.42</v>
          </cell>
          <cell r="Q433">
            <v>237.53999999999996</v>
          </cell>
          <cell r="R433">
            <v>1351.96</v>
          </cell>
          <cell r="S433">
            <v>227.54999999999995</v>
          </cell>
          <cell r="T433">
            <v>1579.51</v>
          </cell>
          <cell r="U433">
            <v>438.5</v>
          </cell>
          <cell r="V433">
            <v>2018.01</v>
          </cell>
          <cell r="W433">
            <v>227.54000000000019</v>
          </cell>
          <cell r="X433">
            <v>2245.5500000000002</v>
          </cell>
          <cell r="Y433">
            <v>292.59999999999991</v>
          </cell>
          <cell r="Z433">
            <v>2538.15</v>
          </cell>
          <cell r="AA433">
            <v>901.84999999999991</v>
          </cell>
          <cell r="AB433">
            <v>3440</v>
          </cell>
          <cell r="AC433">
            <v>891.32</v>
          </cell>
          <cell r="AD433">
            <v>891.32</v>
          </cell>
          <cell r="AE433">
            <v>965.69999999999993</v>
          </cell>
          <cell r="AF433">
            <v>1857.02</v>
          </cell>
          <cell r="AG433">
            <v>1964.5500000000002</v>
          </cell>
          <cell r="AH433">
            <v>3821.57</v>
          </cell>
          <cell r="AI433">
            <v>302.9099999999994</v>
          </cell>
          <cell r="AJ433">
            <v>4124.4799999999996</v>
          </cell>
          <cell r="AK433">
            <v>302.91000000000076</v>
          </cell>
          <cell r="AL433">
            <v>4427.3900000000003</v>
          </cell>
          <cell r="AM433">
            <v>5547.2399999999989</v>
          </cell>
          <cell r="AN433">
            <v>9974.6299999999992</v>
          </cell>
          <cell r="AO433">
            <v>-3705.6099999999988</v>
          </cell>
          <cell r="AP433">
            <v>6269.02</v>
          </cell>
          <cell r="AQ433">
            <v>170.83999999999924</v>
          </cell>
          <cell r="AR433">
            <v>6439.86</v>
          </cell>
          <cell r="AS433">
            <v>1505.3400000000001</v>
          </cell>
          <cell r="AT433">
            <v>7945.2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</row>
        <row r="434">
          <cell r="A434" t="str">
            <v>6-3045</v>
          </cell>
          <cell r="B434" t="str">
            <v>Telephone</v>
          </cell>
          <cell r="C434">
            <v>6</v>
          </cell>
          <cell r="D434">
            <v>3045</v>
          </cell>
          <cell r="F434">
            <v>0</v>
          </cell>
          <cell r="H434">
            <v>0</v>
          </cell>
          <cell r="I434">
            <v>5975.63</v>
          </cell>
          <cell r="J434">
            <v>5975.63</v>
          </cell>
          <cell r="L434">
            <v>0</v>
          </cell>
          <cell r="N434">
            <v>0</v>
          </cell>
          <cell r="O434">
            <v>5812.94</v>
          </cell>
          <cell r="P434">
            <v>11788.57</v>
          </cell>
          <cell r="Q434">
            <v>1841.5599999999995</v>
          </cell>
          <cell r="R434">
            <v>13630.13</v>
          </cell>
          <cell r="S434">
            <v>2222.880000000001</v>
          </cell>
          <cell r="T434">
            <v>15853.01</v>
          </cell>
          <cell r="U434">
            <v>1964.5599999999995</v>
          </cell>
          <cell r="V434">
            <v>17817.57</v>
          </cell>
          <cell r="W434">
            <v>1361.2900000000009</v>
          </cell>
          <cell r="X434">
            <v>19178.86</v>
          </cell>
          <cell r="Y434">
            <v>2059.1399999999994</v>
          </cell>
          <cell r="Z434">
            <v>21238</v>
          </cell>
          <cell r="AA434">
            <v>3294</v>
          </cell>
          <cell r="AB434">
            <v>24532</v>
          </cell>
          <cell r="AC434">
            <v>1852.33</v>
          </cell>
          <cell r="AD434">
            <v>1852.33</v>
          </cell>
          <cell r="AE434">
            <v>3914.83</v>
          </cell>
          <cell r="AF434">
            <v>5767.16</v>
          </cell>
          <cell r="AG434">
            <v>2867.9500000000007</v>
          </cell>
          <cell r="AH434">
            <v>8635.11</v>
          </cell>
          <cell r="AI434">
            <v>2385.2999999999993</v>
          </cell>
          <cell r="AJ434">
            <v>11020.41</v>
          </cell>
          <cell r="AK434">
            <v>2883.1499999999996</v>
          </cell>
          <cell r="AL434">
            <v>13903.56</v>
          </cell>
          <cell r="AM434">
            <v>2743.6900000000005</v>
          </cell>
          <cell r="AN434">
            <v>16647.25</v>
          </cell>
          <cell r="AO434">
            <v>2682.7999999999993</v>
          </cell>
          <cell r="AP434">
            <v>19330.05</v>
          </cell>
          <cell r="AQ434">
            <v>3558.4500000000007</v>
          </cell>
          <cell r="AR434">
            <v>22888.5</v>
          </cell>
          <cell r="AS434">
            <v>3631.2400000000016</v>
          </cell>
          <cell r="AT434">
            <v>26519.74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</row>
        <row r="435">
          <cell r="A435" t="str">
            <v>6-3050</v>
          </cell>
          <cell r="B435" t="str">
            <v>Internet Web</v>
          </cell>
          <cell r="C435">
            <v>6</v>
          </cell>
          <cell r="D435">
            <v>3050</v>
          </cell>
          <cell r="F435">
            <v>0</v>
          </cell>
          <cell r="H435">
            <v>0</v>
          </cell>
          <cell r="I435">
            <v>1984.22</v>
          </cell>
          <cell r="J435">
            <v>1984.22</v>
          </cell>
          <cell r="L435">
            <v>0</v>
          </cell>
          <cell r="N435">
            <v>0</v>
          </cell>
          <cell r="O435">
            <v>2473.2199999999993</v>
          </cell>
          <cell r="P435">
            <v>4457.4399999999996</v>
          </cell>
          <cell r="Q435">
            <v>1365.9400000000005</v>
          </cell>
          <cell r="R435">
            <v>5823.38</v>
          </cell>
          <cell r="S435">
            <v>346</v>
          </cell>
          <cell r="T435">
            <v>6169.38</v>
          </cell>
          <cell r="U435">
            <v>825.97000000000025</v>
          </cell>
          <cell r="V435">
            <v>6995.35</v>
          </cell>
          <cell r="W435">
            <v>825.96999999999935</v>
          </cell>
          <cell r="X435">
            <v>7821.32</v>
          </cell>
          <cell r="Y435">
            <v>346</v>
          </cell>
          <cell r="Z435">
            <v>8167.32</v>
          </cell>
          <cell r="AA435">
            <v>479.68000000000029</v>
          </cell>
          <cell r="AB435">
            <v>8647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479.97</v>
          </cell>
          <cell r="AH435">
            <v>479.97</v>
          </cell>
          <cell r="AI435">
            <v>0</v>
          </cell>
          <cell r="AJ435">
            <v>479.97</v>
          </cell>
          <cell r="AK435">
            <v>0</v>
          </cell>
          <cell r="AL435">
            <v>479.97</v>
          </cell>
          <cell r="AM435">
            <v>0</v>
          </cell>
          <cell r="AN435">
            <v>479.97</v>
          </cell>
          <cell r="AO435">
            <v>0</v>
          </cell>
          <cell r="AP435">
            <v>479.97</v>
          </cell>
          <cell r="AQ435">
            <v>346</v>
          </cell>
          <cell r="AR435">
            <v>825.97</v>
          </cell>
          <cell r="AS435">
            <v>0</v>
          </cell>
          <cell r="AT435">
            <v>825.97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</row>
        <row r="436">
          <cell r="A436" t="str">
            <v>6-3060</v>
          </cell>
          <cell r="B436" t="str">
            <v>Freight Paid</v>
          </cell>
          <cell r="C436">
            <v>6</v>
          </cell>
          <cell r="D436">
            <v>3060</v>
          </cell>
          <cell r="F436">
            <v>0</v>
          </cell>
          <cell r="H436">
            <v>0</v>
          </cell>
          <cell r="I436">
            <v>0</v>
          </cell>
          <cell r="J436">
            <v>0</v>
          </cell>
          <cell r="L436">
            <v>0</v>
          </cell>
          <cell r="N436">
            <v>0</v>
          </cell>
          <cell r="O436">
            <v>-0.13</v>
          </cell>
          <cell r="P436">
            <v>-0.13</v>
          </cell>
          <cell r="Q436">
            <v>0</v>
          </cell>
          <cell r="R436">
            <v>-0.13</v>
          </cell>
          <cell r="S436">
            <v>0</v>
          </cell>
          <cell r="T436">
            <v>-0.13</v>
          </cell>
          <cell r="U436">
            <v>0</v>
          </cell>
          <cell r="V436">
            <v>-0.13</v>
          </cell>
          <cell r="W436">
            <v>0</v>
          </cell>
          <cell r="X436">
            <v>-0.13</v>
          </cell>
          <cell r="Y436">
            <v>0</v>
          </cell>
          <cell r="Z436">
            <v>-0.13</v>
          </cell>
          <cell r="AA436">
            <v>0.13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</row>
        <row r="437">
          <cell r="A437" t="str">
            <v>6-3062</v>
          </cell>
          <cell r="B437" t="str">
            <v>Brokerage &amp; Duty</v>
          </cell>
          <cell r="C437">
            <v>6</v>
          </cell>
          <cell r="D437">
            <v>3062</v>
          </cell>
          <cell r="F437">
            <v>0</v>
          </cell>
          <cell r="H437">
            <v>0</v>
          </cell>
          <cell r="I437">
            <v>0</v>
          </cell>
          <cell r="J437">
            <v>0</v>
          </cell>
          <cell r="L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16.670000000000002</v>
          </cell>
          <cell r="T437">
            <v>16.670000000000002</v>
          </cell>
          <cell r="U437">
            <v>0</v>
          </cell>
          <cell r="V437">
            <v>16.670000000000002</v>
          </cell>
          <cell r="W437">
            <v>0</v>
          </cell>
          <cell r="X437">
            <v>16.670000000000002</v>
          </cell>
          <cell r="Y437">
            <v>4.5</v>
          </cell>
          <cell r="Z437">
            <v>21.17</v>
          </cell>
          <cell r="AA437">
            <v>-0.17000000000000171</v>
          </cell>
          <cell r="AB437">
            <v>21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4.5</v>
          </cell>
          <cell r="AJ437">
            <v>4.5</v>
          </cell>
          <cell r="AK437">
            <v>0</v>
          </cell>
          <cell r="AL437">
            <v>4.5</v>
          </cell>
          <cell r="AM437">
            <v>0</v>
          </cell>
          <cell r="AN437">
            <v>4.5</v>
          </cell>
          <cell r="AO437">
            <v>0</v>
          </cell>
          <cell r="AP437">
            <v>4.5</v>
          </cell>
          <cell r="AQ437">
            <v>0</v>
          </cell>
          <cell r="AR437">
            <v>4.5</v>
          </cell>
          <cell r="AS437">
            <v>0</v>
          </cell>
          <cell r="AT437">
            <v>4.5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</row>
        <row r="438">
          <cell r="A438" t="str">
            <v>6-3070</v>
          </cell>
          <cell r="B438" t="str">
            <v>Product Maintenance</v>
          </cell>
          <cell r="C438">
            <v>6</v>
          </cell>
          <cell r="D438">
            <v>3070</v>
          </cell>
          <cell r="F438">
            <v>0</v>
          </cell>
          <cell r="H438">
            <v>0</v>
          </cell>
          <cell r="I438">
            <v>0</v>
          </cell>
          <cell r="J438">
            <v>0</v>
          </cell>
          <cell r="L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</row>
        <row r="439">
          <cell r="A439" t="str">
            <v>6-3072</v>
          </cell>
          <cell r="B439" t="str">
            <v>Office Hardware &amp; Maint</v>
          </cell>
          <cell r="C439">
            <v>6</v>
          </cell>
          <cell r="D439">
            <v>3072</v>
          </cell>
          <cell r="F439">
            <v>0</v>
          </cell>
          <cell r="H439">
            <v>0</v>
          </cell>
          <cell r="I439">
            <v>3454.75</v>
          </cell>
          <cell r="J439">
            <v>3454.75</v>
          </cell>
          <cell r="L439">
            <v>0</v>
          </cell>
          <cell r="N439">
            <v>0</v>
          </cell>
          <cell r="O439">
            <v>2246.8599999999997</v>
          </cell>
          <cell r="P439">
            <v>5701.61</v>
          </cell>
          <cell r="Q439">
            <v>1197.1000000000004</v>
          </cell>
          <cell r="R439">
            <v>6898.71</v>
          </cell>
          <cell r="S439">
            <v>4604.1099999999997</v>
          </cell>
          <cell r="T439">
            <v>11502.82</v>
          </cell>
          <cell r="U439">
            <v>2123.1000000000004</v>
          </cell>
          <cell r="V439">
            <v>13625.92</v>
          </cell>
          <cell r="W439">
            <v>901.93000000000029</v>
          </cell>
          <cell r="X439">
            <v>14527.85</v>
          </cell>
          <cell r="Y439">
            <v>16540.07</v>
          </cell>
          <cell r="Z439">
            <v>31067.919999999998</v>
          </cell>
          <cell r="AA439">
            <v>6141.0800000000017</v>
          </cell>
          <cell r="AB439">
            <v>37209</v>
          </cell>
          <cell r="AC439">
            <v>3988.92</v>
          </cell>
          <cell r="AD439">
            <v>3988.92</v>
          </cell>
          <cell r="AE439">
            <v>1739.58</v>
          </cell>
          <cell r="AF439">
            <v>5728.5</v>
          </cell>
          <cell r="AG439">
            <v>-2629.71</v>
          </cell>
          <cell r="AH439">
            <v>3098.79</v>
          </cell>
          <cell r="AI439">
            <v>1468.63</v>
          </cell>
          <cell r="AJ439">
            <v>4567.42</v>
          </cell>
          <cell r="AK439">
            <v>2298.4799999999996</v>
          </cell>
          <cell r="AL439">
            <v>6865.9</v>
          </cell>
          <cell r="AM439">
            <v>2565.5500000000011</v>
          </cell>
          <cell r="AN439">
            <v>9431.4500000000007</v>
          </cell>
          <cell r="AO439">
            <v>4235.4599999999991</v>
          </cell>
          <cell r="AP439">
            <v>13666.91</v>
          </cell>
          <cell r="AQ439">
            <v>845.59000000000015</v>
          </cell>
          <cell r="AR439">
            <v>14512.5</v>
          </cell>
          <cell r="AS439">
            <v>10112.080000000002</v>
          </cell>
          <cell r="AT439">
            <v>24624.58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</row>
        <row r="440">
          <cell r="A440" t="str">
            <v>6-3074</v>
          </cell>
          <cell r="B440" t="str">
            <v>Office Software &amp; Maintenance</v>
          </cell>
          <cell r="C440">
            <v>6</v>
          </cell>
          <cell r="D440">
            <v>3074</v>
          </cell>
          <cell r="F440">
            <v>0</v>
          </cell>
          <cell r="H440">
            <v>0</v>
          </cell>
          <cell r="I440">
            <v>15091.06</v>
          </cell>
          <cell r="J440">
            <v>15091.06</v>
          </cell>
          <cell r="L440">
            <v>0</v>
          </cell>
          <cell r="N440">
            <v>0</v>
          </cell>
          <cell r="O440">
            <v>14153.12</v>
          </cell>
          <cell r="P440">
            <v>29244.18</v>
          </cell>
          <cell r="Q440">
            <v>0</v>
          </cell>
          <cell r="R440">
            <v>29244.18</v>
          </cell>
          <cell r="S440">
            <v>3644</v>
          </cell>
          <cell r="T440">
            <v>32888.18</v>
          </cell>
          <cell r="U440">
            <v>10423.159999999996</v>
          </cell>
          <cell r="V440">
            <v>43311.34</v>
          </cell>
          <cell r="W440">
            <v>0</v>
          </cell>
          <cell r="X440">
            <v>43311.34</v>
          </cell>
          <cell r="Y440">
            <v>197.16000000000349</v>
          </cell>
          <cell r="Z440">
            <v>43508.5</v>
          </cell>
          <cell r="AA440">
            <v>3323.5</v>
          </cell>
          <cell r="AB440">
            <v>46832</v>
          </cell>
          <cell r="AC440">
            <v>2817.55</v>
          </cell>
          <cell r="AD440">
            <v>2817.55</v>
          </cell>
          <cell r="AE440">
            <v>984.4399999999996</v>
          </cell>
          <cell r="AF440">
            <v>3801.99</v>
          </cell>
          <cell r="AG440">
            <v>-1060.6099999999997</v>
          </cell>
          <cell r="AH440">
            <v>2741.38</v>
          </cell>
          <cell r="AI440">
            <v>1187.3699999999999</v>
          </cell>
          <cell r="AJ440">
            <v>3928.75</v>
          </cell>
          <cell r="AK440">
            <v>1321.42</v>
          </cell>
          <cell r="AL440">
            <v>5250.17</v>
          </cell>
          <cell r="AM440">
            <v>3218.3600000000006</v>
          </cell>
          <cell r="AN440">
            <v>8468.5300000000007</v>
          </cell>
          <cell r="AO440">
            <v>2946.8999999999996</v>
          </cell>
          <cell r="AP440">
            <v>11415.43</v>
          </cell>
          <cell r="AQ440">
            <v>14746.05</v>
          </cell>
          <cell r="AR440">
            <v>26161.48</v>
          </cell>
          <cell r="AS440">
            <v>9892.130000000001</v>
          </cell>
          <cell r="AT440">
            <v>36053.61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</row>
        <row r="441">
          <cell r="A441" t="str">
            <v>6-3076</v>
          </cell>
          <cell r="B441" t="str">
            <v>Office Supplies</v>
          </cell>
          <cell r="C441">
            <v>6</v>
          </cell>
          <cell r="D441">
            <v>3076</v>
          </cell>
          <cell r="F441">
            <v>0</v>
          </cell>
          <cell r="H441">
            <v>0</v>
          </cell>
          <cell r="I441">
            <v>2761.83</v>
          </cell>
          <cell r="J441">
            <v>2761.83</v>
          </cell>
          <cell r="L441">
            <v>0</v>
          </cell>
          <cell r="N441">
            <v>0</v>
          </cell>
          <cell r="O441">
            <v>4746.4800000000005</v>
          </cell>
          <cell r="P441">
            <v>7508.31</v>
          </cell>
          <cell r="Q441">
            <v>1120.4399999999996</v>
          </cell>
          <cell r="R441">
            <v>8628.75</v>
          </cell>
          <cell r="S441">
            <v>640.5</v>
          </cell>
          <cell r="T441">
            <v>9269.25</v>
          </cell>
          <cell r="U441">
            <v>1003.0400000000009</v>
          </cell>
          <cell r="V441">
            <v>10272.290000000001</v>
          </cell>
          <cell r="W441">
            <v>1224.3599999999988</v>
          </cell>
          <cell r="X441">
            <v>11496.65</v>
          </cell>
          <cell r="Y441">
            <v>2337.9400000000005</v>
          </cell>
          <cell r="Z441">
            <v>13834.59</v>
          </cell>
          <cell r="AA441">
            <v>2609.41</v>
          </cell>
          <cell r="AB441">
            <v>16444</v>
          </cell>
          <cell r="AC441">
            <v>5849.27</v>
          </cell>
          <cell r="AD441">
            <v>5849.27</v>
          </cell>
          <cell r="AE441">
            <v>1087.2199999999993</v>
          </cell>
          <cell r="AF441">
            <v>6936.49</v>
          </cell>
          <cell r="AG441">
            <v>2494.7900000000009</v>
          </cell>
          <cell r="AH441">
            <v>9431.2800000000007</v>
          </cell>
          <cell r="AI441">
            <v>2400.9299999999985</v>
          </cell>
          <cell r="AJ441">
            <v>11832.21</v>
          </cell>
          <cell r="AK441">
            <v>1934.8600000000006</v>
          </cell>
          <cell r="AL441">
            <v>13767.07</v>
          </cell>
          <cell r="AM441">
            <v>2119.9899999999998</v>
          </cell>
          <cell r="AN441">
            <v>15887.06</v>
          </cell>
          <cell r="AO441">
            <v>2620.1999999999989</v>
          </cell>
          <cell r="AP441">
            <v>18507.259999999998</v>
          </cell>
          <cell r="AQ441">
            <v>1377.7400000000016</v>
          </cell>
          <cell r="AR441">
            <v>19885</v>
          </cell>
          <cell r="AS441">
            <v>1869.4399999999987</v>
          </cell>
          <cell r="AT441">
            <v>21754.44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</row>
        <row r="442">
          <cell r="A442" t="str">
            <v>6-3080</v>
          </cell>
          <cell r="B442" t="str">
            <v>Dues &amp; Subscriptions</v>
          </cell>
          <cell r="C442">
            <v>6</v>
          </cell>
          <cell r="D442">
            <v>3080</v>
          </cell>
          <cell r="F442">
            <v>0</v>
          </cell>
          <cell r="H442">
            <v>0</v>
          </cell>
          <cell r="I442">
            <v>678.9</v>
          </cell>
          <cell r="J442">
            <v>678.9</v>
          </cell>
          <cell r="L442">
            <v>0</v>
          </cell>
          <cell r="N442">
            <v>0</v>
          </cell>
          <cell r="O442">
            <v>3984.73</v>
          </cell>
          <cell r="P442">
            <v>4663.63</v>
          </cell>
          <cell r="Q442">
            <v>30</v>
          </cell>
          <cell r="R442">
            <v>4693.63</v>
          </cell>
          <cell r="S442">
            <v>30</v>
          </cell>
          <cell r="T442">
            <v>4723.63</v>
          </cell>
          <cell r="U442">
            <v>1860</v>
          </cell>
          <cell r="V442">
            <v>6583.63</v>
          </cell>
          <cell r="W442">
            <v>30</v>
          </cell>
          <cell r="X442">
            <v>6613.63</v>
          </cell>
          <cell r="Y442">
            <v>-442.5</v>
          </cell>
          <cell r="Z442">
            <v>6171.13</v>
          </cell>
          <cell r="AA442">
            <v>1968.87</v>
          </cell>
          <cell r="AB442">
            <v>8140</v>
          </cell>
          <cell r="AC442">
            <v>166.09</v>
          </cell>
          <cell r="AD442">
            <v>166.09</v>
          </cell>
          <cell r="AE442">
            <v>594.07999999999993</v>
          </cell>
          <cell r="AF442">
            <v>760.17</v>
          </cell>
          <cell r="AG442">
            <v>2015.33</v>
          </cell>
          <cell r="AH442">
            <v>2775.5</v>
          </cell>
          <cell r="AI442">
            <v>801.65000000000009</v>
          </cell>
          <cell r="AJ442">
            <v>3577.15</v>
          </cell>
          <cell r="AK442">
            <v>723.34999999999991</v>
          </cell>
          <cell r="AL442">
            <v>4300.5</v>
          </cell>
          <cell r="AM442">
            <v>768.35000000000036</v>
          </cell>
          <cell r="AN442">
            <v>5068.8500000000004</v>
          </cell>
          <cell r="AO442">
            <v>1117.4499999999998</v>
          </cell>
          <cell r="AP442">
            <v>6186.3</v>
          </cell>
          <cell r="AQ442">
            <v>904.73999999999978</v>
          </cell>
          <cell r="AR442">
            <v>7091.04</v>
          </cell>
          <cell r="AS442">
            <v>610.85000000000036</v>
          </cell>
          <cell r="AT442">
            <v>7701.89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</row>
        <row r="443">
          <cell r="A443" t="str">
            <v>6-3082</v>
          </cell>
          <cell r="B443" t="str">
            <v>Interest on Overdue Payables</v>
          </cell>
          <cell r="C443">
            <v>6</v>
          </cell>
          <cell r="D443">
            <v>3082</v>
          </cell>
          <cell r="F443">
            <v>0</v>
          </cell>
          <cell r="H443">
            <v>0</v>
          </cell>
          <cell r="I443">
            <v>0</v>
          </cell>
          <cell r="J443">
            <v>0</v>
          </cell>
          <cell r="L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12.23</v>
          </cell>
          <cell r="AN443">
            <v>12.23</v>
          </cell>
          <cell r="AO443">
            <v>0</v>
          </cell>
          <cell r="AP443">
            <v>12.23</v>
          </cell>
          <cell r="AQ443">
            <v>0</v>
          </cell>
          <cell r="AR443">
            <v>12.23</v>
          </cell>
          <cell r="AS443">
            <v>0</v>
          </cell>
          <cell r="AT443">
            <v>12.23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</row>
        <row r="444">
          <cell r="A444" t="str">
            <v>6-3084</v>
          </cell>
          <cell r="B444" t="str">
            <v>Discounts for Early Payments</v>
          </cell>
          <cell r="C444">
            <v>6</v>
          </cell>
          <cell r="D444">
            <v>3084</v>
          </cell>
          <cell r="F444">
            <v>0</v>
          </cell>
          <cell r="H444">
            <v>0</v>
          </cell>
          <cell r="I444">
            <v>0</v>
          </cell>
          <cell r="J444">
            <v>0</v>
          </cell>
          <cell r="L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</row>
        <row r="445">
          <cell r="A445" t="str">
            <v>6-3086</v>
          </cell>
          <cell r="B445" t="str">
            <v>Depreciation</v>
          </cell>
          <cell r="C445">
            <v>6</v>
          </cell>
          <cell r="D445">
            <v>3086</v>
          </cell>
          <cell r="F445">
            <v>0</v>
          </cell>
          <cell r="H445">
            <v>0</v>
          </cell>
          <cell r="I445">
            <v>23377.4</v>
          </cell>
          <cell r="J445">
            <v>23377.4</v>
          </cell>
          <cell r="L445">
            <v>0</v>
          </cell>
          <cell r="N445">
            <v>0</v>
          </cell>
          <cell r="O445">
            <v>25416.799999999996</v>
          </cell>
          <cell r="P445">
            <v>48794.2</v>
          </cell>
          <cell r="Q445">
            <v>9773.7700000000041</v>
          </cell>
          <cell r="R445">
            <v>58567.97</v>
          </cell>
          <cell r="S445">
            <v>36194.520000000004</v>
          </cell>
          <cell r="T445">
            <v>94762.49</v>
          </cell>
          <cell r="U445">
            <v>-2859</v>
          </cell>
          <cell r="V445">
            <v>91903.49</v>
          </cell>
          <cell r="W445">
            <v>17275.01999999999</v>
          </cell>
          <cell r="X445">
            <v>109178.51</v>
          </cell>
          <cell r="Y445">
            <v>20310.210000000006</v>
          </cell>
          <cell r="Z445">
            <v>129488.72</v>
          </cell>
          <cell r="AA445">
            <v>21736.28</v>
          </cell>
          <cell r="AB445">
            <v>151225</v>
          </cell>
          <cell r="AC445">
            <v>21661.45</v>
          </cell>
          <cell r="AD445">
            <v>21661.45</v>
          </cell>
          <cell r="AE445">
            <v>21707.01</v>
          </cell>
          <cell r="AF445">
            <v>43368.46</v>
          </cell>
          <cell r="AG445">
            <v>23124.239999999998</v>
          </cell>
          <cell r="AH445">
            <v>66492.7</v>
          </cell>
          <cell r="AI445">
            <v>22813.180000000008</v>
          </cell>
          <cell r="AJ445">
            <v>89305.88</v>
          </cell>
          <cell r="AK445">
            <v>23186.76999999999</v>
          </cell>
          <cell r="AL445">
            <v>112492.65</v>
          </cell>
          <cell r="AM445">
            <v>23521.790000000008</v>
          </cell>
          <cell r="AN445">
            <v>136014.44</v>
          </cell>
          <cell r="AO445">
            <v>28873.98000000001</v>
          </cell>
          <cell r="AP445">
            <v>164888.42000000001</v>
          </cell>
          <cell r="AQ445">
            <v>26438.109999999986</v>
          </cell>
          <cell r="AR445">
            <v>191326.53</v>
          </cell>
          <cell r="AS445">
            <v>33145.790000000008</v>
          </cell>
          <cell r="AT445">
            <v>224472.32000000001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</row>
        <row r="446">
          <cell r="A446" t="str">
            <v>6-3090</v>
          </cell>
          <cell r="B446" t="str">
            <v>Bad Debts</v>
          </cell>
          <cell r="C446">
            <v>6</v>
          </cell>
          <cell r="D446">
            <v>3090</v>
          </cell>
          <cell r="F446">
            <v>0</v>
          </cell>
          <cell r="H446">
            <v>0</v>
          </cell>
          <cell r="I446">
            <v>0</v>
          </cell>
          <cell r="J446">
            <v>0</v>
          </cell>
          <cell r="L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138460</v>
          </cell>
          <cell r="V446">
            <v>138460</v>
          </cell>
          <cell r="W446">
            <v>0</v>
          </cell>
          <cell r="X446">
            <v>138460</v>
          </cell>
          <cell r="Y446">
            <v>0</v>
          </cell>
          <cell r="Z446">
            <v>138460</v>
          </cell>
          <cell r="AA446">
            <v>0</v>
          </cell>
          <cell r="AB446">
            <v>13846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2354.09</v>
          </cell>
          <cell r="AJ446">
            <v>2354.09</v>
          </cell>
          <cell r="AK446">
            <v>0</v>
          </cell>
          <cell r="AL446">
            <v>2354.09</v>
          </cell>
          <cell r="AM446">
            <v>0</v>
          </cell>
          <cell r="AN446">
            <v>2354.09</v>
          </cell>
          <cell r="AO446">
            <v>0</v>
          </cell>
          <cell r="AP446">
            <v>2354.09</v>
          </cell>
          <cell r="AQ446">
            <v>0</v>
          </cell>
          <cell r="AR446">
            <v>2354.09</v>
          </cell>
          <cell r="AS446">
            <v>0</v>
          </cell>
          <cell r="AT446">
            <v>2354.09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</row>
        <row r="447">
          <cell r="A447" t="str">
            <v>6-3091</v>
          </cell>
          <cell r="B447" t="str">
            <v>Prior Period Adjustments</v>
          </cell>
          <cell r="C447">
            <v>6</v>
          </cell>
          <cell r="D447">
            <v>3091</v>
          </cell>
          <cell r="F447">
            <v>0</v>
          </cell>
          <cell r="H447">
            <v>0</v>
          </cell>
          <cell r="I447">
            <v>0</v>
          </cell>
          <cell r="J447">
            <v>0</v>
          </cell>
          <cell r="L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</row>
        <row r="448">
          <cell r="A448" t="str">
            <v>6-3099</v>
          </cell>
          <cell r="B448" t="str">
            <v>Other Operating Expenses &lt;2%</v>
          </cell>
          <cell r="C448">
            <v>6</v>
          </cell>
          <cell r="D448">
            <v>3099</v>
          </cell>
          <cell r="F448">
            <v>0</v>
          </cell>
          <cell r="H448">
            <v>0</v>
          </cell>
          <cell r="I448">
            <v>0</v>
          </cell>
          <cell r="J448">
            <v>0</v>
          </cell>
          <cell r="L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976.75</v>
          </cell>
          <cell r="V448">
            <v>976.75</v>
          </cell>
          <cell r="W448">
            <v>0</v>
          </cell>
          <cell r="X448">
            <v>976.75</v>
          </cell>
          <cell r="Y448">
            <v>0</v>
          </cell>
          <cell r="Z448">
            <v>976.75</v>
          </cell>
          <cell r="AA448">
            <v>259.25</v>
          </cell>
          <cell r="AB448">
            <v>1236</v>
          </cell>
          <cell r="AC448">
            <v>0</v>
          </cell>
          <cell r="AD448">
            <v>0</v>
          </cell>
          <cell r="AE448">
            <v>-1000</v>
          </cell>
          <cell r="AF448">
            <v>-1000</v>
          </cell>
          <cell r="AG448">
            <v>100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115</v>
          </cell>
          <cell r="AR448">
            <v>115</v>
          </cell>
          <cell r="AS448">
            <v>-146.61000000000001</v>
          </cell>
          <cell r="AT448">
            <v>-31.61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</row>
        <row r="449">
          <cell r="A449" t="str">
            <v>6-3100</v>
          </cell>
          <cell r="B449" t="str">
            <v>Capital Tax</v>
          </cell>
          <cell r="C449">
            <v>6</v>
          </cell>
          <cell r="D449">
            <v>3100</v>
          </cell>
          <cell r="F449">
            <v>0</v>
          </cell>
          <cell r="H449">
            <v>0</v>
          </cell>
          <cell r="I449">
            <v>0</v>
          </cell>
          <cell r="J449">
            <v>0</v>
          </cell>
          <cell r="L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</row>
        <row r="450">
          <cell r="A450" t="str">
            <v>6-8110</v>
          </cell>
          <cell r="B450" t="str">
            <v>Bank Charges</v>
          </cell>
          <cell r="C450">
            <v>6</v>
          </cell>
          <cell r="D450">
            <v>8110</v>
          </cell>
          <cell r="F450">
            <v>0</v>
          </cell>
          <cell r="H450">
            <v>0</v>
          </cell>
          <cell r="I450">
            <v>923.43</v>
          </cell>
          <cell r="J450">
            <v>923.43</v>
          </cell>
          <cell r="L450">
            <v>0</v>
          </cell>
          <cell r="N450">
            <v>0</v>
          </cell>
          <cell r="O450">
            <v>623.25000000000011</v>
          </cell>
          <cell r="P450">
            <v>1546.68</v>
          </cell>
          <cell r="Q450">
            <v>261</v>
          </cell>
          <cell r="R450">
            <v>1807.68</v>
          </cell>
          <cell r="S450">
            <v>320.56999999999994</v>
          </cell>
          <cell r="T450">
            <v>2128.25</v>
          </cell>
          <cell r="U450">
            <v>276.5</v>
          </cell>
          <cell r="V450">
            <v>2404.75</v>
          </cell>
          <cell r="W450">
            <v>88.980000000000018</v>
          </cell>
          <cell r="X450">
            <v>2493.73</v>
          </cell>
          <cell r="Y450">
            <v>310.82999999999993</v>
          </cell>
          <cell r="Z450">
            <v>2804.56</v>
          </cell>
          <cell r="AA450">
            <v>104.44000000000005</v>
          </cell>
          <cell r="AB450">
            <v>2909</v>
          </cell>
          <cell r="AC450">
            <v>239.33</v>
          </cell>
          <cell r="AD450">
            <v>239.33</v>
          </cell>
          <cell r="AE450">
            <v>361.11</v>
          </cell>
          <cell r="AF450">
            <v>600.44000000000005</v>
          </cell>
          <cell r="AG450">
            <v>192.8599999999999</v>
          </cell>
          <cell r="AH450">
            <v>793.3</v>
          </cell>
          <cell r="AI450">
            <v>374</v>
          </cell>
          <cell r="AJ450">
            <v>1167.3</v>
          </cell>
          <cell r="AK450">
            <v>619.05999999999995</v>
          </cell>
          <cell r="AL450">
            <v>1786.36</v>
          </cell>
          <cell r="AM450">
            <v>58</v>
          </cell>
          <cell r="AN450">
            <v>1844.36</v>
          </cell>
          <cell r="AO450">
            <v>55</v>
          </cell>
          <cell r="AP450">
            <v>1899.36</v>
          </cell>
          <cell r="AQ450">
            <v>1069.4600000000003</v>
          </cell>
          <cell r="AR450">
            <v>2968.82</v>
          </cell>
          <cell r="AS450">
            <v>32.2199999999998</v>
          </cell>
          <cell r="AT450">
            <v>3001.04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</row>
        <row r="451">
          <cell r="A451" t="str">
            <v>6-8120</v>
          </cell>
          <cell r="B451" t="str">
            <v>Investment Fees</v>
          </cell>
          <cell r="C451">
            <v>6</v>
          </cell>
          <cell r="D451">
            <v>8120</v>
          </cell>
          <cell r="F451">
            <v>0</v>
          </cell>
          <cell r="H451">
            <v>0</v>
          </cell>
          <cell r="I451">
            <v>0</v>
          </cell>
          <cell r="J451">
            <v>0</v>
          </cell>
          <cell r="L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</row>
        <row r="452">
          <cell r="A452" t="str">
            <v>6-8150</v>
          </cell>
          <cell r="B452" t="str">
            <v>Treasury Interest</v>
          </cell>
          <cell r="C452">
            <v>6</v>
          </cell>
          <cell r="D452">
            <v>8150</v>
          </cell>
          <cell r="F452">
            <v>0</v>
          </cell>
          <cell r="H452">
            <v>0</v>
          </cell>
          <cell r="I452">
            <v>0</v>
          </cell>
          <cell r="J452">
            <v>0</v>
          </cell>
          <cell r="L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</row>
        <row r="453">
          <cell r="A453" t="str">
            <v>6-8160</v>
          </cell>
          <cell r="B453" t="str">
            <v>Interest on Loans</v>
          </cell>
          <cell r="C453">
            <v>6</v>
          </cell>
          <cell r="D453">
            <v>8160</v>
          </cell>
          <cell r="F453">
            <v>0</v>
          </cell>
          <cell r="H453">
            <v>0</v>
          </cell>
          <cell r="I453">
            <v>0</v>
          </cell>
          <cell r="J453">
            <v>0</v>
          </cell>
          <cell r="L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-55.18</v>
          </cell>
          <cell r="Z453">
            <v>-55.18</v>
          </cell>
          <cell r="AA453">
            <v>0.17999999999999972</v>
          </cell>
          <cell r="AB453">
            <v>-55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</row>
        <row r="454">
          <cell r="A454" t="str">
            <v>6-8210</v>
          </cell>
          <cell r="B454" t="str">
            <v>Interest Expense</v>
          </cell>
          <cell r="C454">
            <v>6</v>
          </cell>
          <cell r="D454">
            <v>8210</v>
          </cell>
          <cell r="F454">
            <v>0</v>
          </cell>
          <cell r="H454">
            <v>0</v>
          </cell>
          <cell r="I454">
            <v>67.400000000000006</v>
          </cell>
          <cell r="J454">
            <v>67.400000000000006</v>
          </cell>
          <cell r="L454">
            <v>0</v>
          </cell>
          <cell r="N454">
            <v>0</v>
          </cell>
          <cell r="O454">
            <v>0</v>
          </cell>
          <cell r="P454">
            <v>67.400000000000006</v>
          </cell>
          <cell r="Q454">
            <v>0</v>
          </cell>
          <cell r="R454">
            <v>67.400000000000006</v>
          </cell>
          <cell r="S454">
            <v>0</v>
          </cell>
          <cell r="T454">
            <v>67.400000000000006</v>
          </cell>
          <cell r="U454">
            <v>1199.8899999999999</v>
          </cell>
          <cell r="V454">
            <v>1267.29</v>
          </cell>
          <cell r="W454">
            <v>1199.8899999999999</v>
          </cell>
          <cell r="X454">
            <v>2467.1799999999998</v>
          </cell>
          <cell r="Y454">
            <v>1199.8900000000003</v>
          </cell>
          <cell r="Z454">
            <v>3667.07</v>
          </cell>
          <cell r="AA454">
            <v>1102.9299999999998</v>
          </cell>
          <cell r="AB454">
            <v>4770</v>
          </cell>
          <cell r="AC454">
            <v>1143.92</v>
          </cell>
          <cell r="AD454">
            <v>1143.92</v>
          </cell>
          <cell r="AE454">
            <v>1103.1799999999998</v>
          </cell>
          <cell r="AF454">
            <v>2247.1</v>
          </cell>
          <cell r="AG454">
            <v>1878.0800000000004</v>
          </cell>
          <cell r="AH454">
            <v>4125.18</v>
          </cell>
          <cell r="AI454">
            <v>1004.1700000000001</v>
          </cell>
          <cell r="AJ454">
            <v>5129.3500000000004</v>
          </cell>
          <cell r="AK454">
            <v>1186.3999999999996</v>
          </cell>
          <cell r="AL454">
            <v>6315.75</v>
          </cell>
          <cell r="AM454">
            <v>1085.04</v>
          </cell>
          <cell r="AN454">
            <v>7400.79</v>
          </cell>
          <cell r="AO454">
            <v>1085.04</v>
          </cell>
          <cell r="AP454">
            <v>8485.83</v>
          </cell>
          <cell r="AQ454">
            <v>1085.0400000000009</v>
          </cell>
          <cell r="AR454">
            <v>9570.8700000000008</v>
          </cell>
          <cell r="AS454">
            <v>-2354.5600000000004</v>
          </cell>
          <cell r="AT454">
            <v>7216.31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</row>
        <row r="455">
          <cell r="A455" t="str">
            <v>6-8230</v>
          </cell>
          <cell r="B455" t="str">
            <v>Interest Expense US$</v>
          </cell>
          <cell r="C455">
            <v>6</v>
          </cell>
          <cell r="D455">
            <v>8230</v>
          </cell>
          <cell r="F455">
            <v>0</v>
          </cell>
          <cell r="H455">
            <v>0</v>
          </cell>
          <cell r="I455">
            <v>0</v>
          </cell>
          <cell r="J455">
            <v>0</v>
          </cell>
          <cell r="L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</row>
        <row r="456">
          <cell r="A456" t="str">
            <v>6-8250</v>
          </cell>
          <cell r="B456" t="str">
            <v>Share Loss (Gain) on Disposal</v>
          </cell>
          <cell r="C456">
            <v>6</v>
          </cell>
          <cell r="D456">
            <v>8250</v>
          </cell>
          <cell r="F456">
            <v>0</v>
          </cell>
          <cell r="H456">
            <v>0</v>
          </cell>
          <cell r="I456">
            <v>0</v>
          </cell>
          <cell r="J456">
            <v>0</v>
          </cell>
          <cell r="L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</row>
        <row r="457">
          <cell r="A457" t="str">
            <v>6-8290</v>
          </cell>
          <cell r="B457" t="str">
            <v>Investment Accruals</v>
          </cell>
          <cell r="C457">
            <v>6</v>
          </cell>
          <cell r="D457">
            <v>8290</v>
          </cell>
          <cell r="F457">
            <v>0</v>
          </cell>
          <cell r="H457">
            <v>0</v>
          </cell>
          <cell r="I457">
            <v>0</v>
          </cell>
          <cell r="J457">
            <v>0</v>
          </cell>
          <cell r="L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</row>
        <row r="458">
          <cell r="A458" t="str">
            <v>6-8295</v>
          </cell>
          <cell r="B458" t="str">
            <v>Share Loss Accruals</v>
          </cell>
          <cell r="C458">
            <v>6</v>
          </cell>
          <cell r="D458">
            <v>8295</v>
          </cell>
          <cell r="F458">
            <v>0</v>
          </cell>
          <cell r="H458">
            <v>0</v>
          </cell>
          <cell r="I458">
            <v>0</v>
          </cell>
          <cell r="J458">
            <v>0</v>
          </cell>
          <cell r="L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</row>
        <row r="459">
          <cell r="A459" t="str">
            <v>8-1110</v>
          </cell>
          <cell r="B459" t="str">
            <v>FX Adjustment</v>
          </cell>
          <cell r="C459">
            <v>8</v>
          </cell>
          <cell r="D459">
            <v>1110</v>
          </cell>
          <cell r="F459">
            <v>0</v>
          </cell>
          <cell r="H459">
            <v>0</v>
          </cell>
          <cell r="I459">
            <v>0</v>
          </cell>
          <cell r="J459">
            <v>0</v>
          </cell>
          <cell r="L459">
            <v>0</v>
          </cell>
          <cell r="N459">
            <v>0</v>
          </cell>
          <cell r="O459">
            <v>21371.18</v>
          </cell>
          <cell r="P459">
            <v>-21371.18</v>
          </cell>
          <cell r="Q459">
            <v>-3780.4399999999987</v>
          </cell>
          <cell r="R459">
            <v>-17590.740000000002</v>
          </cell>
          <cell r="S459">
            <v>410.73999999999796</v>
          </cell>
          <cell r="T459">
            <v>-18001.48</v>
          </cell>
          <cell r="U459">
            <v>58077.14</v>
          </cell>
          <cell r="V459">
            <v>-76078.62</v>
          </cell>
          <cell r="W459">
            <v>0</v>
          </cell>
          <cell r="X459">
            <v>-76078.62</v>
          </cell>
          <cell r="Y459">
            <v>969.02999999999884</v>
          </cell>
          <cell r="Z459">
            <v>-77047.649999999994</v>
          </cell>
          <cell r="AA459">
            <v>554.35000000000582</v>
          </cell>
          <cell r="AB459">
            <v>-77602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-38557.54</v>
          </cell>
          <cell r="AH459">
            <v>38557.54</v>
          </cell>
          <cell r="AI459">
            <v>2002.4199999999983</v>
          </cell>
          <cell r="AJ459">
            <v>36555.120000000003</v>
          </cell>
          <cell r="AK459">
            <v>0</v>
          </cell>
          <cell r="AL459">
            <v>36555.120000000003</v>
          </cell>
          <cell r="AM459">
            <v>143758.33000000002</v>
          </cell>
          <cell r="AN459">
            <v>-107203.21</v>
          </cell>
          <cell r="AO459">
            <v>0</v>
          </cell>
          <cell r="AP459">
            <v>-107203.21</v>
          </cell>
          <cell r="AQ459">
            <v>0</v>
          </cell>
          <cell r="AR459">
            <v>-107203.21</v>
          </cell>
          <cell r="AS459">
            <v>-10948</v>
          </cell>
          <cell r="AT459">
            <v>-96255.21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</row>
        <row r="460">
          <cell r="A460" t="str">
            <v>8-2110</v>
          </cell>
          <cell r="B460" t="str">
            <v>Income Tax Recovery</v>
          </cell>
          <cell r="C460">
            <v>8</v>
          </cell>
          <cell r="D460">
            <v>2110</v>
          </cell>
          <cell r="F460">
            <v>0</v>
          </cell>
          <cell r="H460">
            <v>0</v>
          </cell>
          <cell r="I460">
            <v>0</v>
          </cell>
          <cell r="J460">
            <v>0</v>
          </cell>
          <cell r="L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</row>
        <row r="461">
          <cell r="A461" t="str">
            <v>8-2120</v>
          </cell>
          <cell r="B461" t="str">
            <v>Other Items</v>
          </cell>
          <cell r="C461">
            <v>8</v>
          </cell>
          <cell r="D461">
            <v>2120</v>
          </cell>
          <cell r="F461">
            <v>0</v>
          </cell>
          <cell r="H461">
            <v>0</v>
          </cell>
          <cell r="I461">
            <v>1.01</v>
          </cell>
          <cell r="J461">
            <v>-1.01</v>
          </cell>
          <cell r="L461">
            <v>0</v>
          </cell>
          <cell r="N461">
            <v>0</v>
          </cell>
          <cell r="O461">
            <v>7.84</v>
          </cell>
          <cell r="P461">
            <v>-8.85</v>
          </cell>
          <cell r="Q461">
            <v>0</v>
          </cell>
          <cell r="R461">
            <v>-8.85</v>
          </cell>
          <cell r="S461">
            <v>0</v>
          </cell>
          <cell r="T461">
            <v>-8.85</v>
          </cell>
          <cell r="U461">
            <v>0</v>
          </cell>
          <cell r="V461">
            <v>-8.85</v>
          </cell>
          <cell r="W461">
            <v>548.16999999999996</v>
          </cell>
          <cell r="X461">
            <v>-557.02</v>
          </cell>
          <cell r="Y461">
            <v>2269.6799999999998</v>
          </cell>
          <cell r="Z461">
            <v>-2826.7</v>
          </cell>
          <cell r="AA461">
            <v>3082.3</v>
          </cell>
          <cell r="AB461">
            <v>-5909</v>
          </cell>
          <cell r="AC461">
            <v>753.65</v>
          </cell>
          <cell r="AD461">
            <v>-753.65</v>
          </cell>
          <cell r="AE461">
            <v>2125.4299999999998</v>
          </cell>
          <cell r="AF461">
            <v>-2879.08</v>
          </cell>
          <cell r="AG461">
            <v>40.119999999999891</v>
          </cell>
          <cell r="AH461">
            <v>-2919.2</v>
          </cell>
          <cell r="AI461">
            <v>401.83000000000038</v>
          </cell>
          <cell r="AJ461">
            <v>-3321.03</v>
          </cell>
          <cell r="AK461">
            <v>1857.9199999999996</v>
          </cell>
          <cell r="AL461">
            <v>-5178.95</v>
          </cell>
          <cell r="AM461">
            <v>0.89000000000032742</v>
          </cell>
          <cell r="AN461">
            <v>-5179.84</v>
          </cell>
          <cell r="AO461">
            <v>0.72999999999956344</v>
          </cell>
          <cell r="AP461">
            <v>-5180.57</v>
          </cell>
          <cell r="AQ461">
            <v>6931.43</v>
          </cell>
          <cell r="AR461">
            <v>-12112</v>
          </cell>
          <cell r="AS461">
            <v>0</v>
          </cell>
          <cell r="AT461">
            <v>-12112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</row>
        <row r="462">
          <cell r="A462" t="str">
            <v>9-1110</v>
          </cell>
          <cell r="B462" t="str">
            <v>Provincial Taxes</v>
          </cell>
          <cell r="C462">
            <v>9</v>
          </cell>
          <cell r="D462">
            <v>1110</v>
          </cell>
          <cell r="F462">
            <v>0</v>
          </cell>
          <cell r="H462">
            <v>0</v>
          </cell>
          <cell r="I462">
            <v>0</v>
          </cell>
          <cell r="J462">
            <v>0</v>
          </cell>
          <cell r="L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</row>
        <row r="463">
          <cell r="A463" t="str">
            <v>9-1120</v>
          </cell>
          <cell r="B463" t="str">
            <v>Federal Taxes</v>
          </cell>
          <cell r="C463">
            <v>9</v>
          </cell>
          <cell r="D463">
            <v>1120</v>
          </cell>
          <cell r="F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-13795</v>
          </cell>
          <cell r="AB463">
            <v>-13795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</row>
        <row r="464">
          <cell r="A464" t="str">
            <v>9-1210</v>
          </cell>
          <cell r="B464" t="str">
            <v>Suspense Account</v>
          </cell>
          <cell r="C464">
            <v>9</v>
          </cell>
          <cell r="D464">
            <v>1210</v>
          </cell>
          <cell r="F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-8875</v>
          </cell>
          <cell r="R464">
            <v>-8875</v>
          </cell>
          <cell r="S464">
            <v>-212801</v>
          </cell>
          <cell r="T464">
            <v>-221676</v>
          </cell>
          <cell r="U464">
            <v>0</v>
          </cell>
          <cell r="V464">
            <v>-221676</v>
          </cell>
          <cell r="W464">
            <v>0</v>
          </cell>
          <cell r="X464">
            <v>-221676</v>
          </cell>
          <cell r="Y464">
            <v>0</v>
          </cell>
          <cell r="Z464">
            <v>-221676</v>
          </cell>
          <cell r="AA464">
            <v>221676</v>
          </cell>
          <cell r="AB464">
            <v>0</v>
          </cell>
          <cell r="AC464">
            <v>2346</v>
          </cell>
          <cell r="AD464">
            <v>2346</v>
          </cell>
          <cell r="AE464">
            <v>0</v>
          </cell>
          <cell r="AF464">
            <v>2346</v>
          </cell>
          <cell r="AG464">
            <v>0</v>
          </cell>
          <cell r="AH464">
            <v>2346</v>
          </cell>
          <cell r="AI464">
            <v>0</v>
          </cell>
          <cell r="AJ464">
            <v>2346</v>
          </cell>
          <cell r="AK464">
            <v>0</v>
          </cell>
          <cell r="AL464">
            <v>2346</v>
          </cell>
          <cell r="AM464">
            <v>0</v>
          </cell>
          <cell r="AN464">
            <v>2346</v>
          </cell>
          <cell r="AO464">
            <v>0</v>
          </cell>
          <cell r="AP464">
            <v>2346</v>
          </cell>
          <cell r="AQ464">
            <v>0</v>
          </cell>
          <cell r="AR464">
            <v>2346</v>
          </cell>
          <cell r="AS464">
            <v>0</v>
          </cell>
          <cell r="AT464">
            <v>2346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</row>
        <row r="467">
          <cell r="B467" t="str">
            <v>Balance</v>
          </cell>
          <cell r="J467">
            <v>1.3121392861137338E-10</v>
          </cell>
          <cell r="P467">
            <v>3.368771928080605E-10</v>
          </cell>
          <cell r="R467">
            <v>6.2027538660913706E-10</v>
          </cell>
          <cell r="T467">
            <v>9.0221874415874481E-10</v>
          </cell>
          <cell r="V467">
            <v>-2.6193447411060333E-10</v>
          </cell>
          <cell r="X467">
            <v>-1.7753336578607559E-9</v>
          </cell>
          <cell r="Z467">
            <v>-1.4842953532934189E-9</v>
          </cell>
          <cell r="AB467">
            <v>0</v>
          </cell>
          <cell r="AD467">
            <v>1.6143530956469476E-10</v>
          </cell>
          <cell r="AF467">
            <v>3.0013325158506632E-11</v>
          </cell>
          <cell r="AH467">
            <v>2.737579052336514E-10</v>
          </cell>
          <cell r="AJ467">
            <v>4.4974513002671301E-10</v>
          </cell>
          <cell r="AL467">
            <v>4.5474735088646412E-12</v>
          </cell>
          <cell r="AN467">
            <v>-1.7062120605260134E-9</v>
          </cell>
          <cell r="AP467">
            <v>-1.964508555829525E-10</v>
          </cell>
        </row>
        <row r="468">
          <cell r="B468" t="str">
            <v>Profit</v>
          </cell>
          <cell r="J468">
            <v>202719.54999999984</v>
          </cell>
          <cell r="P468">
            <v>671267.69000000018</v>
          </cell>
          <cell r="R468">
            <v>122823.43999999959</v>
          </cell>
          <cell r="T468">
            <v>100948.80000000191</v>
          </cell>
          <cell r="V468">
            <v>176473.47999999812</v>
          </cell>
          <cell r="X468">
            <v>298306.23000000126</v>
          </cell>
          <cell r="Z468">
            <v>436731.90999999829</v>
          </cell>
          <cell r="AB468">
            <v>850066.09000000171</v>
          </cell>
          <cell r="AD468">
            <v>-142920.13999999987</v>
          </cell>
          <cell r="AF468">
            <v>1198299.3500000008</v>
          </cell>
          <cell r="AH468">
            <v>-1434960.6000000006</v>
          </cell>
          <cell r="AJ468">
            <v>1647415.4900000012</v>
          </cell>
          <cell r="AL468">
            <v>-1602970.4200000006</v>
          </cell>
          <cell r="AN468">
            <v>544285.52000000072</v>
          </cell>
          <cell r="AP468">
            <v>-1403084.0799999998</v>
          </cell>
        </row>
        <row r="474">
          <cell r="AD474">
            <v>-142920.13999999955</v>
          </cell>
        </row>
        <row r="475">
          <cell r="AD475">
            <v>-1057222.0700000012</v>
          </cell>
        </row>
      </sheetData>
      <sheetData sheetId="5"/>
      <sheetData sheetId="6"/>
      <sheetData sheetId="7">
        <row r="4">
          <cell r="A4" t="str">
            <v>Code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ajuste"/>
      <sheetName val="REAL"/>
      <sheetName val="BRGAAP"/>
      <sheetName val="BRGAAP - CSLL"/>
      <sheetName val="BRGAAP - IRPJ"/>
      <sheetName val="desagio"/>
      <sheetName val="Pgto.IR FONTE"/>
      <sheetName val="CONTA 176225"/>
      <sheetName val="CONTA 179250"/>
      <sheetName val="CONTA 142000"/>
      <sheetName val="CONTA 192700"/>
      <sheetName val="CONTA 175503"/>
      <sheetName val="CONTA 176510"/>
      <sheetName val="154000"/>
      <sheetName val="158417"/>
      <sheetName val="ANTECI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dto Despesas"/>
      <sheetName val="Tickmarks 1"/>
      <sheetName val="Tickmarks"/>
    </sheetNames>
    <sheetDataSet>
      <sheetData sheetId="0"/>
      <sheetData sheetId="1"/>
      <sheetData sheetId="2" refreshError="1"/>
      <sheetData sheetId="3" refreshError="1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"/>
      <sheetName val="Adições totais"/>
      <sheetName val="Teste de adições"/>
      <sheetName val="Teste Custo Inicial"/>
      <sheetName val="Depreciação"/>
      <sheetName val="Tickmarks"/>
      <sheetName val="Mercado"/>
      <sheetName val="CONTA 175503"/>
      <sheetName val="INDIECO1"/>
      <sheetName val="Conciliação Bancária 31.10.03"/>
      <sheetName val="Worksheet in 5631 Property, pla"/>
      <sheetName val="Papel Mestre"/>
      <sheetName val="dez99_dez01"/>
      <sheetName val="Adições_totais"/>
      <sheetName val="Teste_de_adições"/>
      <sheetName val="Teste_Custo_Inicial"/>
      <sheetName val="CONTA_175503"/>
      <sheetName val="Conciliação_Bancária_31_10_03"/>
      <sheetName val="Adições_totais1"/>
      <sheetName val="Teste_de_adições1"/>
      <sheetName val="Teste_Custo_Inicial1"/>
      <sheetName val="CONTA_1755031"/>
      <sheetName val="Conciliação_Bancária_31_10_031"/>
    </sheetNames>
    <sheetDataSet>
      <sheetData sheetId="0" refreshError="1">
        <row r="16">
          <cell r="F16">
            <v>-1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de imobilizado - PPC"/>
      <sheetName val="Teste de adições"/>
      <sheetName val="Obras em Andamento"/>
      <sheetName val="Depreciação"/>
      <sheetName val="Tickmarks"/>
      <sheetName val="Mapa de imobilizado _ PPC"/>
      <sheetName val="Mercado DTT 12'01"/>
      <sheetName val="Dep Moedas Est"/>
      <sheetName val="Energia Elétrica"/>
      <sheetName val="Fusão e Refino (ppc)"/>
      <sheetName val="Lead Dólar"/>
      <sheetName val="Custos - US$ (ppc)"/>
      <sheetName val="XREF"/>
      <sheetName val="Calculo global Depr."/>
      <sheetName val="CONTA 175503"/>
      <sheetName val="Mapa_de_imobilizado_-_PPC1"/>
      <sheetName val="Teste_de_adições1"/>
      <sheetName val="Obras_em_Andamento"/>
      <sheetName val="Mapa_de_imobilizado___PPC"/>
      <sheetName val="Mercado_DTT_12'01"/>
      <sheetName val="Dep_Moedas_Est"/>
      <sheetName val="Energia_Elétrica"/>
      <sheetName val="Fusão_e_Refino_(ppc)"/>
      <sheetName val="Lead_Dólar"/>
      <sheetName val="Custos_-_US$_(ppc)"/>
      <sheetName val="Calculo_global_Depr_"/>
      <sheetName val="Mapa_de_imobilizado_-_PPC"/>
      <sheetName val="Teste_de_adições"/>
      <sheetName val="Mapa_de_imobilizado_-_PPC2"/>
      <sheetName val="Teste_de_adições2"/>
      <sheetName val="Obras_em_Andamento1"/>
      <sheetName val="Mapa_de_imobilizado___PPC1"/>
      <sheetName val="Mercado_DTT_12'011"/>
      <sheetName val="Dep_Moedas_Est1"/>
      <sheetName val="Energia_Elétrica1"/>
      <sheetName val="Fusão_e_Refino_(ppc)1"/>
      <sheetName val="Lead_Dólar1"/>
      <sheetName val="Custos_-_US$_(ppc)1"/>
      <sheetName val="Calculo_global_Depr_1"/>
      <sheetName val="Mapa_de_imobilizado_-_PPC3"/>
      <sheetName val="Teste_de_adições3"/>
      <sheetName val="Obras_em_Andamento2"/>
      <sheetName val="Mapa_de_imobilizado___PPC2"/>
      <sheetName val="Mercado_DTT_12'012"/>
      <sheetName val="Dep_Moedas_Est2"/>
      <sheetName val="Energia_Elétrica2"/>
      <sheetName val="Fusão_e_Refino_(ppc)2"/>
      <sheetName val="Lead_Dólar2"/>
      <sheetName val="Custos_-_US$_(ppc)2"/>
      <sheetName val="Calculo_global_Depr_2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. Adiant."/>
      <sheetName val="Mapa Imob. ppc"/>
      <sheetName val="População"/>
      <sheetName val="Log ACL"/>
      <sheetName val="Teste Saldo Inicial"/>
      <sheetName val="Teste de Adições"/>
      <sheetName val="Passos Programa "/>
      <sheetName val="Global Depreciação"/>
      <sheetName val="Tickmarks"/>
      <sheetName val="Mapa de imobilizado - PPC"/>
      <sheetName val="Apl.Financ."/>
      <sheetName val="CI CPFL"/>
      <sheetName val="FORNECIMENTO FATURADO"/>
      <sheetName val="XREF"/>
      <sheetName val="Circ. Clientes"/>
      <sheetName val="Circul__Adiant_"/>
      <sheetName val="Mapa_Imob__ppc"/>
      <sheetName val="Log_ACL"/>
      <sheetName val="Teste_Saldo_Inicial"/>
      <sheetName val="Teste_de_Adições"/>
      <sheetName val="Passos_Programa_"/>
      <sheetName val="Global_Depreciação1"/>
      <sheetName val="Mapa_de_imobilizado_-_PPC"/>
      <sheetName val="Apl_Financ_"/>
      <sheetName val="CI_CPFL"/>
      <sheetName val="FORNECIMENTO_FATURADO"/>
      <sheetName val="Circ__Clientes"/>
      <sheetName val="Global_Depreciação"/>
      <sheetName val="Circul__Adiant_1"/>
      <sheetName val="Mapa_Imob__ppc1"/>
      <sheetName val="Log_ACL1"/>
      <sheetName val="Teste_Saldo_Inicial1"/>
      <sheetName val="Teste_de_Adições1"/>
      <sheetName val="Passos_Programa_1"/>
      <sheetName val="Global_Depreciação2"/>
      <sheetName val="Mapa_de_imobilizado_-_PPC1"/>
      <sheetName val="Apl_Financ_1"/>
      <sheetName val="CI_CPFL1"/>
      <sheetName val="FORNECIMENTO_FATURADO1"/>
      <sheetName val="Circ__Clientes1"/>
      <sheetName val="Circul__Adiant_2"/>
      <sheetName val="Mapa_Imob__ppc2"/>
      <sheetName val="Log_ACL2"/>
      <sheetName val="Teste_Saldo_Inicial2"/>
      <sheetName val="Teste_de_Adições2"/>
      <sheetName val="Passos_Programa_2"/>
      <sheetName val="Global_Depreciação3"/>
      <sheetName val="Mapa_de_imobilizado_-_PPC2"/>
      <sheetName val="Apl_Financ_2"/>
      <sheetName val="CI_CPFL2"/>
      <sheetName val="FORNECIMENTO_FATURADO2"/>
      <sheetName val="Circ__Cliente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- ppc"/>
      <sheetName val="Teste depreciação"/>
      <sheetName val="Log"/>
      <sheetName val="Teste de Adições"/>
      <sheetName val="Teste saldo inicial"/>
      <sheetName val="Imob.Andamento - ppc"/>
      <sheetName val="Tickmarks"/>
      <sheetName val="Global Depreciação"/>
      <sheetName val="Depreciação"/>
      <sheetName val="Mapa de imobilizado - PPC"/>
      <sheetName val="DM"/>
      <sheetName val="Mapa_-_ppc"/>
      <sheetName val="Teste_depreciação"/>
      <sheetName val="Teste_de_Adições1"/>
      <sheetName val="Teste_saldo_inicial"/>
      <sheetName val="Imob_Andamento_-_ppc"/>
      <sheetName val="Global_Depreciação"/>
      <sheetName val="Mapa_de_imobilizado_-_PPC"/>
      <sheetName val="Teste_de_Adições"/>
      <sheetName val="Mapa_-_ppc1"/>
      <sheetName val="Teste_depreciação1"/>
      <sheetName val="Teste_de_Adições2"/>
      <sheetName val="Teste_saldo_inicial1"/>
      <sheetName val="Imob_Andamento_-_ppc1"/>
      <sheetName val="Global_Depreciação1"/>
      <sheetName val="Mapa_de_imobilizado_-_PPC1"/>
      <sheetName val="Mapa_-_ppc2"/>
      <sheetName val="Teste_depreciação2"/>
      <sheetName val="Teste_de_Adições3"/>
      <sheetName val="Teste_saldo_inicial2"/>
      <sheetName val="Imob_Andamento_-_ppc2"/>
      <sheetName val="Global_Depreciação2"/>
      <sheetName val="Mapa_de_imobilizado_-_PPC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1181055 - ICMS CC"/>
      <sheetName val="Aquisição"/>
      <sheetName val="Resumo_Invest"/>
      <sheetName val="ABRIL 2000"/>
      <sheetName val="integral"/>
      <sheetName val="tabela"/>
      <sheetName val="bal"/>
      <sheetName val="INPUT"/>
      <sheetName val="Entrada"/>
      <sheetName val="P&amp;L Assum"/>
      <sheetName val="C1398T96"/>
      <sheetName val="CLIENTES"/>
      <sheetName val="Mexico Detail"/>
      <sheetName val="WP 101171 "/>
      <sheetName val="FF3"/>
      <sheetName val="ADM"/>
      <sheetName val="Análise IAS"/>
      <sheetName val="Assumptions - General"/>
      <sheetName val="567"/>
      <sheetName val="c"/>
      <sheetName val="Sensib"/>
      <sheetName val="Fev09"/>
      <sheetName val="Matriz de covariância"/>
      <sheetName val="MAPA Rateio HD"/>
      <sheetName val="Dep Moedas Est"/>
      <sheetName val="EBITRECS"/>
      <sheetName val="5X3"/>
      <sheetName val="Plan1"/>
      <sheetName val="1181055_-_ICMS_CC"/>
      <sheetName val="CDI"/>
      <sheetName val="BaseDados"/>
      <sheetName val="Teste de Adições"/>
      <sheetName val="Base"/>
      <sheetName val="TUSDg_ONS"/>
      <sheetName val="UCR"/>
      <sheetName val="Depreciação"/>
    </sheetNames>
    <sheetDataSet>
      <sheetData sheetId="0" refreshError="1">
        <row r="7">
          <cell r="D7">
            <v>33543</v>
          </cell>
          <cell r="E7">
            <v>33571</v>
          </cell>
          <cell r="F7">
            <v>4727.8100000000004</v>
          </cell>
          <cell r="G7">
            <v>1</v>
          </cell>
        </row>
        <row r="8">
          <cell r="D8">
            <v>33573</v>
          </cell>
          <cell r="E8">
            <v>33603</v>
          </cell>
          <cell r="F8">
            <v>5958.57</v>
          </cell>
          <cell r="G8">
            <v>2</v>
          </cell>
        </row>
        <row r="9">
          <cell r="D9">
            <v>33604</v>
          </cell>
          <cell r="E9">
            <v>33634</v>
          </cell>
          <cell r="F9">
            <v>7406.51</v>
          </cell>
          <cell r="G9">
            <v>3</v>
          </cell>
        </row>
        <row r="10">
          <cell r="D10">
            <v>33635</v>
          </cell>
          <cell r="E10">
            <v>33662</v>
          </cell>
          <cell r="F10">
            <v>8993.02</v>
          </cell>
          <cell r="G10">
            <v>4</v>
          </cell>
        </row>
        <row r="11">
          <cell r="D11">
            <v>33664</v>
          </cell>
          <cell r="E11">
            <v>33694</v>
          </cell>
          <cell r="F11">
            <v>10833.08</v>
          </cell>
          <cell r="G11">
            <v>5</v>
          </cell>
        </row>
        <row r="12">
          <cell r="D12">
            <v>33695</v>
          </cell>
          <cell r="E12">
            <v>33724</v>
          </cell>
          <cell r="F12">
            <v>13228.29</v>
          </cell>
          <cell r="G12">
            <v>6</v>
          </cell>
        </row>
        <row r="13">
          <cell r="D13">
            <v>33725</v>
          </cell>
          <cell r="E13">
            <v>33753</v>
          </cell>
          <cell r="F13">
            <v>16133.55</v>
          </cell>
          <cell r="G13">
            <v>7</v>
          </cell>
        </row>
        <row r="14">
          <cell r="D14">
            <v>33756</v>
          </cell>
          <cell r="E14">
            <v>33785</v>
          </cell>
          <cell r="F14">
            <v>19667.98</v>
          </cell>
          <cell r="G14">
            <v>8</v>
          </cell>
        </row>
        <row r="15">
          <cell r="D15">
            <v>33786</v>
          </cell>
          <cell r="E15">
            <v>33816</v>
          </cell>
          <cell r="F15">
            <v>23960.97</v>
          </cell>
          <cell r="G15">
            <v>9</v>
          </cell>
        </row>
        <row r="16">
          <cell r="D16">
            <v>33817</v>
          </cell>
          <cell r="E16">
            <v>33847</v>
          </cell>
          <cell r="F16">
            <v>28872.54</v>
          </cell>
          <cell r="G16">
            <v>10</v>
          </cell>
        </row>
        <row r="17">
          <cell r="D17">
            <v>33848</v>
          </cell>
          <cell r="E17">
            <v>33877</v>
          </cell>
          <cell r="F17">
            <v>35716.03</v>
          </cell>
          <cell r="G17">
            <v>11</v>
          </cell>
        </row>
        <row r="18">
          <cell r="D18">
            <v>33878</v>
          </cell>
          <cell r="E18">
            <v>33907</v>
          </cell>
          <cell r="F18">
            <v>44870</v>
          </cell>
          <cell r="G18">
            <v>12</v>
          </cell>
        </row>
        <row r="19">
          <cell r="D19">
            <v>33909</v>
          </cell>
          <cell r="E19">
            <v>33938</v>
          </cell>
          <cell r="F19">
            <v>55186.98</v>
          </cell>
          <cell r="G19">
            <v>13</v>
          </cell>
        </row>
        <row r="20">
          <cell r="D20">
            <v>33939</v>
          </cell>
          <cell r="E20">
            <v>33969</v>
          </cell>
          <cell r="F20">
            <v>67942.22</v>
          </cell>
          <cell r="G20">
            <v>14</v>
          </cell>
        </row>
        <row r="21">
          <cell r="D21">
            <v>33970</v>
          </cell>
          <cell r="E21">
            <v>33998</v>
          </cell>
          <cell r="F21">
            <v>84871.72</v>
          </cell>
          <cell r="G21">
            <v>15</v>
          </cell>
        </row>
        <row r="22">
          <cell r="D22">
            <v>34001</v>
          </cell>
          <cell r="E22">
            <v>34026</v>
          </cell>
          <cell r="F22">
            <v>107111.43</v>
          </cell>
          <cell r="G22">
            <v>16</v>
          </cell>
        </row>
        <row r="23">
          <cell r="D23">
            <v>34029</v>
          </cell>
          <cell r="E23">
            <v>34059</v>
          </cell>
          <cell r="F23">
            <v>137020.88</v>
          </cell>
          <cell r="G23">
            <v>17</v>
          </cell>
        </row>
        <row r="24">
          <cell r="D24">
            <v>34060</v>
          </cell>
          <cell r="E24">
            <v>34089</v>
          </cell>
          <cell r="F24">
            <v>173011.16</v>
          </cell>
          <cell r="G24">
            <v>18</v>
          </cell>
        </row>
        <row r="25">
          <cell r="D25">
            <v>34090</v>
          </cell>
          <cell r="E25">
            <v>34120</v>
          </cell>
          <cell r="F25">
            <v>219289.17</v>
          </cell>
          <cell r="G25">
            <v>19</v>
          </cell>
        </row>
        <row r="26">
          <cell r="D26">
            <v>34121</v>
          </cell>
          <cell r="E26">
            <v>34150</v>
          </cell>
          <cell r="F26">
            <v>284315.7</v>
          </cell>
          <cell r="G26">
            <v>20</v>
          </cell>
        </row>
        <row r="27">
          <cell r="D27">
            <v>34151</v>
          </cell>
          <cell r="E27">
            <v>34180</v>
          </cell>
          <cell r="F27">
            <v>370463.35</v>
          </cell>
          <cell r="G27">
            <v>21</v>
          </cell>
        </row>
        <row r="28">
          <cell r="D28">
            <v>34182</v>
          </cell>
          <cell r="E28">
            <v>34212</v>
          </cell>
          <cell r="F28">
            <v>486.65</v>
          </cell>
          <cell r="G28">
            <v>22</v>
          </cell>
        </row>
        <row r="29">
          <cell r="D29">
            <v>34213</v>
          </cell>
          <cell r="E29">
            <v>34242</v>
          </cell>
          <cell r="F29">
            <v>644.73</v>
          </cell>
          <cell r="G29">
            <v>23</v>
          </cell>
        </row>
        <row r="30">
          <cell r="D30">
            <v>34243</v>
          </cell>
          <cell r="E30">
            <v>34271</v>
          </cell>
          <cell r="F30">
            <v>863.42</v>
          </cell>
          <cell r="G30">
            <v>24</v>
          </cell>
        </row>
        <row r="31">
          <cell r="D31">
            <v>34274</v>
          </cell>
          <cell r="E31">
            <v>34303</v>
          </cell>
          <cell r="F31">
            <v>1189.3599999999999</v>
          </cell>
          <cell r="G31">
            <v>25</v>
          </cell>
        </row>
        <row r="32">
          <cell r="D32">
            <v>34304</v>
          </cell>
          <cell r="E32">
            <v>34334</v>
          </cell>
          <cell r="F32">
            <v>1629.74</v>
          </cell>
          <cell r="G32">
            <v>26</v>
          </cell>
        </row>
        <row r="33">
          <cell r="D33">
            <v>34335</v>
          </cell>
          <cell r="E33">
            <v>34365</v>
          </cell>
          <cell r="F33">
            <v>2226.63</v>
          </cell>
          <cell r="G33">
            <v>27</v>
          </cell>
        </row>
        <row r="34">
          <cell r="D34">
            <v>34366</v>
          </cell>
          <cell r="E34">
            <v>34393</v>
          </cell>
          <cell r="F34">
            <v>3015.8</v>
          </cell>
          <cell r="G34">
            <v>28</v>
          </cell>
        </row>
        <row r="35">
          <cell r="D35">
            <v>34394</v>
          </cell>
          <cell r="E35">
            <v>34424</v>
          </cell>
          <cell r="F35">
            <v>4334.9799999999996</v>
          </cell>
          <cell r="G35">
            <v>29</v>
          </cell>
        </row>
        <row r="36">
          <cell r="D36">
            <v>34425</v>
          </cell>
          <cell r="E36">
            <v>34453</v>
          </cell>
          <cell r="F36">
            <v>6243.7</v>
          </cell>
          <cell r="G36">
            <v>30</v>
          </cell>
        </row>
        <row r="37">
          <cell r="D37">
            <v>34455</v>
          </cell>
          <cell r="E37">
            <v>34485</v>
          </cell>
          <cell r="F37">
            <v>9208.06</v>
          </cell>
          <cell r="G37">
            <v>31</v>
          </cell>
        </row>
        <row r="38">
          <cell r="D38">
            <v>34486</v>
          </cell>
          <cell r="E38">
            <v>34515</v>
          </cell>
          <cell r="F38">
            <v>13765.5</v>
          </cell>
          <cell r="G38">
            <v>32</v>
          </cell>
        </row>
        <row r="39">
          <cell r="D39">
            <v>34516</v>
          </cell>
          <cell r="E39">
            <v>34544</v>
          </cell>
          <cell r="F39">
            <v>5.18</v>
          </cell>
          <cell r="G39">
            <v>33</v>
          </cell>
        </row>
        <row r="40">
          <cell r="D40">
            <v>34547</v>
          </cell>
          <cell r="E40">
            <v>34577</v>
          </cell>
          <cell r="F40">
            <v>5.4</v>
          </cell>
          <cell r="G40">
            <v>34</v>
          </cell>
        </row>
        <row r="41">
          <cell r="D41">
            <v>34578</v>
          </cell>
          <cell r="E41">
            <v>34607</v>
          </cell>
          <cell r="F41">
            <v>5.4</v>
          </cell>
          <cell r="G41">
            <v>35</v>
          </cell>
        </row>
        <row r="42">
          <cell r="D42">
            <v>34608</v>
          </cell>
          <cell r="E42">
            <v>34638</v>
          </cell>
          <cell r="F42">
            <v>5.49</v>
          </cell>
          <cell r="G42">
            <v>36</v>
          </cell>
        </row>
        <row r="43">
          <cell r="D43">
            <v>34639</v>
          </cell>
          <cell r="E43">
            <v>34668</v>
          </cell>
          <cell r="F43">
            <v>5.59</v>
          </cell>
          <cell r="G43">
            <v>37</v>
          </cell>
        </row>
        <row r="44">
          <cell r="D44">
            <v>34669</v>
          </cell>
          <cell r="E44">
            <v>34698</v>
          </cell>
          <cell r="F44">
            <v>5.76</v>
          </cell>
          <cell r="G44">
            <v>38</v>
          </cell>
        </row>
        <row r="45">
          <cell r="D45">
            <v>34700</v>
          </cell>
          <cell r="E45">
            <v>34730</v>
          </cell>
          <cell r="F45">
            <v>5.89</v>
          </cell>
          <cell r="G45">
            <v>39</v>
          </cell>
        </row>
        <row r="46">
          <cell r="D46">
            <v>34731</v>
          </cell>
          <cell r="E46">
            <v>34758</v>
          </cell>
          <cell r="F46">
            <v>5.89</v>
          </cell>
          <cell r="G46">
            <v>40</v>
          </cell>
        </row>
        <row r="47">
          <cell r="D47">
            <v>34759</v>
          </cell>
          <cell r="E47">
            <v>34789</v>
          </cell>
          <cell r="F47">
            <v>5.89</v>
          </cell>
          <cell r="G47">
            <v>41</v>
          </cell>
        </row>
        <row r="48">
          <cell r="D48">
            <v>34790</v>
          </cell>
          <cell r="E48">
            <v>34819</v>
          </cell>
          <cell r="F48">
            <v>6.14</v>
          </cell>
          <cell r="G48">
            <v>42</v>
          </cell>
        </row>
        <row r="49">
          <cell r="D49">
            <v>34820</v>
          </cell>
          <cell r="E49">
            <v>34850</v>
          </cell>
          <cell r="F49">
            <v>6.14</v>
          </cell>
          <cell r="G49">
            <v>43</v>
          </cell>
        </row>
        <row r="50">
          <cell r="D50">
            <v>34851</v>
          </cell>
          <cell r="E50">
            <v>34880</v>
          </cell>
          <cell r="F50">
            <v>6.14</v>
          </cell>
          <cell r="G50">
            <v>44</v>
          </cell>
        </row>
        <row r="51">
          <cell r="D51">
            <v>34881</v>
          </cell>
          <cell r="E51">
            <v>34911</v>
          </cell>
          <cell r="F51">
            <v>6.58</v>
          </cell>
          <cell r="G51">
            <v>45</v>
          </cell>
        </row>
        <row r="52">
          <cell r="D52">
            <v>34912</v>
          </cell>
          <cell r="E52">
            <v>34942</v>
          </cell>
          <cell r="F52">
            <v>6.58</v>
          </cell>
          <cell r="G52">
            <v>46</v>
          </cell>
        </row>
        <row r="53">
          <cell r="D53">
            <v>34943</v>
          </cell>
          <cell r="E53">
            <v>34972</v>
          </cell>
          <cell r="F53">
            <v>6.58</v>
          </cell>
          <cell r="G53">
            <v>47</v>
          </cell>
        </row>
        <row r="54">
          <cell r="D54">
            <v>34973</v>
          </cell>
          <cell r="E54">
            <v>35003</v>
          </cell>
          <cell r="F54">
            <v>6.92</v>
          </cell>
          <cell r="G54">
            <v>48</v>
          </cell>
        </row>
        <row r="55">
          <cell r="D55">
            <v>35004</v>
          </cell>
          <cell r="E55">
            <v>35033</v>
          </cell>
          <cell r="F55">
            <v>6.92</v>
          </cell>
          <cell r="G55">
            <v>49</v>
          </cell>
        </row>
        <row r="56">
          <cell r="D56">
            <v>35034</v>
          </cell>
          <cell r="E56">
            <v>35064</v>
          </cell>
          <cell r="F56">
            <v>6.92</v>
          </cell>
          <cell r="G56">
            <v>50</v>
          </cell>
        </row>
        <row r="57">
          <cell r="D57">
            <v>35065</v>
          </cell>
          <cell r="E57">
            <v>35095</v>
          </cell>
          <cell r="F57">
            <v>7.21</v>
          </cell>
          <cell r="G57">
            <v>51</v>
          </cell>
        </row>
        <row r="58">
          <cell r="D58">
            <v>35096</v>
          </cell>
          <cell r="E58">
            <v>35123</v>
          </cell>
          <cell r="F58">
            <v>7.21</v>
          </cell>
          <cell r="G58">
            <v>52</v>
          </cell>
        </row>
        <row r="59">
          <cell r="D59">
            <v>35125</v>
          </cell>
          <cell r="E59">
            <v>35155</v>
          </cell>
          <cell r="F59">
            <v>7.21</v>
          </cell>
          <cell r="G59">
            <v>53</v>
          </cell>
        </row>
        <row r="60">
          <cell r="D60">
            <v>35156</v>
          </cell>
          <cell r="E60">
            <v>35185</v>
          </cell>
          <cell r="F60">
            <v>7.21</v>
          </cell>
          <cell r="G60">
            <v>54</v>
          </cell>
        </row>
        <row r="61">
          <cell r="D61">
            <v>35186</v>
          </cell>
          <cell r="E61">
            <v>35216</v>
          </cell>
          <cell r="F61">
            <v>7.21</v>
          </cell>
          <cell r="G61">
            <v>55</v>
          </cell>
        </row>
        <row r="62">
          <cell r="D62">
            <v>35217</v>
          </cell>
          <cell r="E62">
            <v>35246</v>
          </cell>
          <cell r="F62">
            <v>7.21</v>
          </cell>
          <cell r="G62">
            <v>56</v>
          </cell>
        </row>
        <row r="63">
          <cell r="D63">
            <v>35247</v>
          </cell>
          <cell r="E63">
            <v>35277</v>
          </cell>
          <cell r="F63">
            <v>7.7</v>
          </cell>
          <cell r="G63">
            <v>57</v>
          </cell>
        </row>
        <row r="64">
          <cell r="D64">
            <v>35278</v>
          </cell>
          <cell r="E64">
            <v>35308</v>
          </cell>
          <cell r="F64">
            <v>7.7</v>
          </cell>
          <cell r="G64">
            <v>58</v>
          </cell>
        </row>
        <row r="65">
          <cell r="D65">
            <v>35309</v>
          </cell>
          <cell r="E65">
            <v>35338</v>
          </cell>
          <cell r="F65">
            <v>7.7</v>
          </cell>
          <cell r="G65">
            <v>59</v>
          </cell>
        </row>
        <row r="66">
          <cell r="D66">
            <v>35339</v>
          </cell>
          <cell r="E66">
            <v>35369</v>
          </cell>
          <cell r="F66">
            <v>7.7</v>
          </cell>
          <cell r="G66">
            <v>60</v>
          </cell>
        </row>
        <row r="67">
          <cell r="D67">
            <v>35370</v>
          </cell>
          <cell r="E67">
            <v>35399</v>
          </cell>
          <cell r="F67">
            <v>7.7</v>
          </cell>
          <cell r="G67">
            <v>61</v>
          </cell>
        </row>
        <row r="68">
          <cell r="D68">
            <v>35400</v>
          </cell>
          <cell r="E68">
            <v>35430</v>
          </cell>
          <cell r="F68">
            <v>7.7</v>
          </cell>
          <cell r="G68">
            <v>62</v>
          </cell>
        </row>
        <row r="69">
          <cell r="D69">
            <v>35431</v>
          </cell>
          <cell r="E69">
            <v>35461</v>
          </cell>
          <cell r="F69">
            <v>7.93</v>
          </cell>
          <cell r="G69">
            <v>63</v>
          </cell>
        </row>
        <row r="70">
          <cell r="D70">
            <v>35462</v>
          </cell>
          <cell r="E70">
            <v>35489</v>
          </cell>
          <cell r="F70">
            <v>7.93</v>
          </cell>
          <cell r="G70">
            <v>64</v>
          </cell>
        </row>
        <row r="71">
          <cell r="D71">
            <v>35490</v>
          </cell>
          <cell r="E71">
            <v>35520</v>
          </cell>
          <cell r="F71">
            <v>7.93</v>
          </cell>
          <cell r="G71">
            <v>65</v>
          </cell>
        </row>
        <row r="72">
          <cell r="D72">
            <v>35521</v>
          </cell>
          <cell r="E72">
            <v>35550</v>
          </cell>
          <cell r="F72">
            <v>7.93</v>
          </cell>
          <cell r="G72">
            <v>66</v>
          </cell>
        </row>
        <row r="73">
          <cell r="D73">
            <v>35551</v>
          </cell>
          <cell r="E73">
            <v>35581</v>
          </cell>
          <cell r="F73">
            <v>7.93</v>
          </cell>
          <cell r="G73">
            <v>67</v>
          </cell>
        </row>
        <row r="74">
          <cell r="D74">
            <v>35582</v>
          </cell>
          <cell r="E74">
            <v>35611</v>
          </cell>
          <cell r="F74">
            <v>7.93</v>
          </cell>
          <cell r="G74">
            <v>68</v>
          </cell>
        </row>
        <row r="75">
          <cell r="D75">
            <v>35612</v>
          </cell>
          <cell r="E75">
            <v>35642</v>
          </cell>
          <cell r="F75">
            <v>7.93</v>
          </cell>
          <cell r="G75">
            <v>69</v>
          </cell>
        </row>
        <row r="76">
          <cell r="D76">
            <v>35643</v>
          </cell>
          <cell r="E76">
            <v>35673</v>
          </cell>
          <cell r="F76">
            <v>7.93</v>
          </cell>
          <cell r="G76">
            <v>70</v>
          </cell>
        </row>
        <row r="77">
          <cell r="D77">
            <v>35674</v>
          </cell>
          <cell r="E77">
            <v>35703</v>
          </cell>
          <cell r="F77">
            <v>7.93</v>
          </cell>
          <cell r="G77">
            <v>71</v>
          </cell>
        </row>
        <row r="78">
          <cell r="D78">
            <v>35704</v>
          </cell>
          <cell r="E78">
            <v>35734</v>
          </cell>
          <cell r="F78">
            <v>7.93</v>
          </cell>
          <cell r="G78">
            <v>72</v>
          </cell>
        </row>
        <row r="79">
          <cell r="D79">
            <v>35735</v>
          </cell>
          <cell r="E79">
            <v>35764</v>
          </cell>
          <cell r="F79">
            <v>7.93</v>
          </cell>
          <cell r="G79">
            <v>73</v>
          </cell>
        </row>
        <row r="80">
          <cell r="D80">
            <v>35765</v>
          </cell>
          <cell r="E80">
            <v>35795</v>
          </cell>
          <cell r="F80">
            <v>7.93</v>
          </cell>
          <cell r="G80">
            <v>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 PIS e COFINS"/>
      <sheetName val="Recolh.PIS"/>
      <sheetName val="Déb. PIS"/>
      <sheetName val="Recolh.COFINS"/>
      <sheetName val="Déb. COFINS"/>
      <sheetName val="Rec. ISS - SP"/>
      <sheetName val="Déb. ISS"/>
      <sheetName val="Sheet3"/>
      <sheetName val="Índic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>
        <row r="7">
          <cell r="L7">
            <v>33543</v>
          </cell>
          <cell r="M7">
            <v>33571</v>
          </cell>
          <cell r="N7">
            <v>597.05999999999995</v>
          </cell>
          <cell r="O7">
            <v>1</v>
          </cell>
        </row>
        <row r="8">
          <cell r="L8">
            <v>33573</v>
          </cell>
          <cell r="M8">
            <v>33603</v>
          </cell>
          <cell r="N8">
            <v>597.05999999999995</v>
          </cell>
          <cell r="O8">
            <v>2</v>
          </cell>
        </row>
        <row r="9">
          <cell r="L9">
            <v>33604</v>
          </cell>
          <cell r="M9">
            <v>33634</v>
          </cell>
          <cell r="N9">
            <v>736.56</v>
          </cell>
          <cell r="O9">
            <v>3</v>
          </cell>
        </row>
        <row r="10">
          <cell r="L10">
            <v>33635</v>
          </cell>
          <cell r="M10">
            <v>33662</v>
          </cell>
          <cell r="N10">
            <v>929.52</v>
          </cell>
          <cell r="O10">
            <v>4</v>
          </cell>
        </row>
        <row r="11">
          <cell r="L11">
            <v>33664</v>
          </cell>
          <cell r="M11">
            <v>33694</v>
          </cell>
          <cell r="N11">
            <v>1141.92</v>
          </cell>
          <cell r="O11">
            <v>5</v>
          </cell>
        </row>
        <row r="12">
          <cell r="L12">
            <v>33695</v>
          </cell>
          <cell r="M12">
            <v>33724</v>
          </cell>
          <cell r="N12">
            <v>1373.43</v>
          </cell>
          <cell r="O12">
            <v>6</v>
          </cell>
        </row>
        <row r="13">
          <cell r="L13">
            <v>33725</v>
          </cell>
          <cell r="M13">
            <v>33753</v>
          </cell>
          <cell r="N13">
            <v>1681.24</v>
          </cell>
          <cell r="O13">
            <v>7</v>
          </cell>
        </row>
        <row r="14">
          <cell r="L14">
            <v>33756</v>
          </cell>
          <cell r="M14">
            <v>33785</v>
          </cell>
          <cell r="N14">
            <v>2067.91</v>
          </cell>
          <cell r="O14">
            <v>8</v>
          </cell>
        </row>
        <row r="15">
          <cell r="L15">
            <v>33786</v>
          </cell>
          <cell r="M15">
            <v>33816</v>
          </cell>
          <cell r="N15">
            <v>2531.89</v>
          </cell>
          <cell r="O15">
            <v>9</v>
          </cell>
        </row>
        <row r="16">
          <cell r="L16">
            <v>33817</v>
          </cell>
          <cell r="M16">
            <v>33847</v>
          </cell>
          <cell r="N16">
            <v>3095.94</v>
          </cell>
          <cell r="O16">
            <v>10</v>
          </cell>
        </row>
        <row r="17">
          <cell r="L17">
            <v>33848</v>
          </cell>
          <cell r="M17">
            <v>33877</v>
          </cell>
          <cell r="N17">
            <v>3840.36</v>
          </cell>
          <cell r="O17">
            <v>11</v>
          </cell>
        </row>
        <row r="18">
          <cell r="L18">
            <v>33878</v>
          </cell>
          <cell r="M18">
            <v>33907</v>
          </cell>
          <cell r="N18">
            <v>4784.37</v>
          </cell>
          <cell r="O18">
            <v>12</v>
          </cell>
        </row>
        <row r="19">
          <cell r="L19">
            <v>33909</v>
          </cell>
          <cell r="M19">
            <v>33938</v>
          </cell>
          <cell r="N19">
            <v>5941.85</v>
          </cell>
          <cell r="O19">
            <v>13</v>
          </cell>
        </row>
        <row r="20">
          <cell r="L20">
            <v>33939</v>
          </cell>
          <cell r="M20">
            <v>33969</v>
          </cell>
          <cell r="N20">
            <v>7340.03</v>
          </cell>
          <cell r="O20">
            <v>14</v>
          </cell>
        </row>
        <row r="21">
          <cell r="L21">
            <v>33970</v>
          </cell>
          <cell r="M21">
            <v>33998</v>
          </cell>
          <cell r="N21">
            <v>9386.0499999999993</v>
          </cell>
          <cell r="O21">
            <v>15</v>
          </cell>
        </row>
        <row r="22">
          <cell r="L22">
            <v>34001</v>
          </cell>
          <cell r="M22">
            <v>34026</v>
          </cell>
          <cell r="N22">
            <v>11982.73</v>
          </cell>
          <cell r="O22">
            <v>16</v>
          </cell>
        </row>
        <row r="23">
          <cell r="L23">
            <v>34029</v>
          </cell>
          <cell r="M23">
            <v>34059</v>
          </cell>
          <cell r="N23">
            <v>15142.11</v>
          </cell>
          <cell r="O23">
            <v>17</v>
          </cell>
        </row>
        <row r="24">
          <cell r="L24">
            <v>34060</v>
          </cell>
          <cell r="M24">
            <v>34089</v>
          </cell>
          <cell r="N24">
            <v>19277.8</v>
          </cell>
          <cell r="O24">
            <v>18</v>
          </cell>
        </row>
        <row r="25">
          <cell r="L25">
            <v>34090</v>
          </cell>
          <cell r="M25">
            <v>34120</v>
          </cell>
          <cell r="N25">
            <v>24817.66</v>
          </cell>
          <cell r="O25">
            <v>19</v>
          </cell>
        </row>
        <row r="26">
          <cell r="L26">
            <v>34121</v>
          </cell>
          <cell r="M26">
            <v>34150</v>
          </cell>
          <cell r="N26">
            <v>32292.87</v>
          </cell>
          <cell r="O26">
            <v>20</v>
          </cell>
        </row>
        <row r="27">
          <cell r="L27">
            <v>34151</v>
          </cell>
          <cell r="M27">
            <v>34180</v>
          </cell>
          <cell r="N27">
            <v>42275.39</v>
          </cell>
          <cell r="O27">
            <v>21</v>
          </cell>
        </row>
        <row r="28">
          <cell r="L28">
            <v>34182</v>
          </cell>
          <cell r="M28">
            <v>34212</v>
          </cell>
          <cell r="N28">
            <v>55.72</v>
          </cell>
          <cell r="O28">
            <v>22</v>
          </cell>
        </row>
        <row r="29">
          <cell r="L29">
            <v>34213</v>
          </cell>
          <cell r="M29">
            <v>34242</v>
          </cell>
          <cell r="N29">
            <v>74.680000000000007</v>
          </cell>
          <cell r="O29">
            <v>23</v>
          </cell>
        </row>
        <row r="30">
          <cell r="L30">
            <v>34243</v>
          </cell>
          <cell r="M30">
            <v>34271</v>
          </cell>
          <cell r="N30">
            <v>101.01</v>
          </cell>
          <cell r="O30">
            <v>24</v>
          </cell>
        </row>
        <row r="31">
          <cell r="L31">
            <v>34274</v>
          </cell>
          <cell r="M31">
            <v>34303</v>
          </cell>
          <cell r="N31">
            <v>135.55000000000001</v>
          </cell>
          <cell r="O31">
            <v>25</v>
          </cell>
        </row>
        <row r="32">
          <cell r="L32">
            <v>34304</v>
          </cell>
          <cell r="M32">
            <v>34334</v>
          </cell>
          <cell r="N32">
            <v>185.12</v>
          </cell>
          <cell r="O32">
            <v>26</v>
          </cell>
        </row>
        <row r="33">
          <cell r="L33">
            <v>34335</v>
          </cell>
          <cell r="M33">
            <v>34365</v>
          </cell>
          <cell r="N33">
            <v>257.05</v>
          </cell>
          <cell r="O33">
            <v>27</v>
          </cell>
        </row>
        <row r="34">
          <cell r="L34">
            <v>34366</v>
          </cell>
          <cell r="M34">
            <v>34393</v>
          </cell>
          <cell r="N34">
            <v>358.26</v>
          </cell>
          <cell r="O34">
            <v>28</v>
          </cell>
        </row>
        <row r="35">
          <cell r="L35">
            <v>34394</v>
          </cell>
          <cell r="M35">
            <v>34423</v>
          </cell>
          <cell r="N35">
            <v>513.49</v>
          </cell>
          <cell r="O35">
            <v>29</v>
          </cell>
        </row>
        <row r="36">
          <cell r="L36">
            <v>34425</v>
          </cell>
          <cell r="M36">
            <v>34453</v>
          </cell>
          <cell r="N36">
            <v>728.54</v>
          </cell>
          <cell r="O36">
            <v>30</v>
          </cell>
        </row>
        <row r="37">
          <cell r="L37">
            <v>34455</v>
          </cell>
          <cell r="M37">
            <v>34485</v>
          </cell>
          <cell r="N37">
            <v>1048.52</v>
          </cell>
          <cell r="O37">
            <v>31</v>
          </cell>
        </row>
        <row r="38">
          <cell r="L38">
            <v>34486</v>
          </cell>
          <cell r="M38">
            <v>34515</v>
          </cell>
          <cell r="N38">
            <v>1518.07</v>
          </cell>
          <cell r="O38">
            <v>32</v>
          </cell>
        </row>
        <row r="39">
          <cell r="L39">
            <v>34516</v>
          </cell>
          <cell r="M39">
            <v>34544</v>
          </cell>
          <cell r="N39">
            <v>0.5857</v>
          </cell>
          <cell r="O39">
            <v>33</v>
          </cell>
        </row>
        <row r="40">
          <cell r="L40">
            <v>34547</v>
          </cell>
          <cell r="M40">
            <v>34577</v>
          </cell>
          <cell r="N40">
            <v>0.6079</v>
          </cell>
          <cell r="O40">
            <v>34</v>
          </cell>
        </row>
        <row r="41">
          <cell r="L41">
            <v>34578</v>
          </cell>
          <cell r="M41">
            <v>34607</v>
          </cell>
          <cell r="N41">
            <v>0.62070000000000003</v>
          </cell>
          <cell r="O41">
            <v>35</v>
          </cell>
        </row>
        <row r="42">
          <cell r="L42">
            <v>34608</v>
          </cell>
          <cell r="M42">
            <v>34638</v>
          </cell>
          <cell r="N42">
            <v>0.63080000000000003</v>
          </cell>
          <cell r="O42">
            <v>36</v>
          </cell>
        </row>
        <row r="43">
          <cell r="L43">
            <v>34639</v>
          </cell>
          <cell r="M43">
            <v>34668</v>
          </cell>
          <cell r="N43">
            <v>0.64280000000000004</v>
          </cell>
          <cell r="O43">
            <v>37</v>
          </cell>
        </row>
        <row r="44">
          <cell r="L44">
            <v>34669</v>
          </cell>
          <cell r="M44">
            <v>34698</v>
          </cell>
          <cell r="N44">
            <v>0.66180000000000005</v>
          </cell>
          <cell r="O44">
            <v>38</v>
          </cell>
        </row>
        <row r="45">
          <cell r="L45">
            <v>34700</v>
          </cell>
          <cell r="M45">
            <v>34730</v>
          </cell>
          <cell r="N45">
            <v>0.67669999999999997</v>
          </cell>
          <cell r="O45">
            <v>39</v>
          </cell>
        </row>
        <row r="46">
          <cell r="L46">
            <v>34731</v>
          </cell>
          <cell r="M46">
            <v>34758</v>
          </cell>
          <cell r="N46">
            <v>0.67669999999999997</v>
          </cell>
          <cell r="O46">
            <v>40</v>
          </cell>
        </row>
        <row r="47">
          <cell r="L47">
            <v>34759</v>
          </cell>
          <cell r="M47">
            <v>34789</v>
          </cell>
          <cell r="N47">
            <v>0.67669999999999997</v>
          </cell>
          <cell r="O47">
            <v>41</v>
          </cell>
        </row>
        <row r="48">
          <cell r="L48">
            <v>34790</v>
          </cell>
          <cell r="M48">
            <v>34819</v>
          </cell>
          <cell r="N48">
            <v>0.70609999999999995</v>
          </cell>
          <cell r="O48">
            <v>42</v>
          </cell>
        </row>
        <row r="49">
          <cell r="L49">
            <v>34820</v>
          </cell>
          <cell r="M49">
            <v>34850</v>
          </cell>
          <cell r="N49">
            <v>0.70609999999999995</v>
          </cell>
          <cell r="O49">
            <v>43</v>
          </cell>
        </row>
        <row r="50">
          <cell r="L50">
            <v>34851</v>
          </cell>
          <cell r="M50">
            <v>34880</v>
          </cell>
          <cell r="N50">
            <v>0.70609999999999995</v>
          </cell>
          <cell r="O50">
            <v>44</v>
          </cell>
        </row>
        <row r="51">
          <cell r="L51">
            <v>34881</v>
          </cell>
          <cell r="M51">
            <v>34911</v>
          </cell>
          <cell r="N51">
            <v>0.75639999999999996</v>
          </cell>
          <cell r="O51">
            <v>45</v>
          </cell>
        </row>
        <row r="52">
          <cell r="L52">
            <v>34912</v>
          </cell>
          <cell r="M52">
            <v>34942</v>
          </cell>
          <cell r="N52">
            <v>0.75639999999999996</v>
          </cell>
          <cell r="O52">
            <v>46</v>
          </cell>
        </row>
        <row r="53">
          <cell r="L53">
            <v>34943</v>
          </cell>
          <cell r="M53">
            <v>34972</v>
          </cell>
          <cell r="N53">
            <v>0.75639999999999996</v>
          </cell>
          <cell r="O53">
            <v>47</v>
          </cell>
        </row>
        <row r="54">
          <cell r="L54">
            <v>34973</v>
          </cell>
          <cell r="M54">
            <v>35003</v>
          </cell>
          <cell r="N54">
            <v>0.79520000000000002</v>
          </cell>
          <cell r="O54">
            <v>48</v>
          </cell>
        </row>
        <row r="55">
          <cell r="L55">
            <v>35004</v>
          </cell>
          <cell r="M55">
            <v>35033</v>
          </cell>
          <cell r="N55">
            <v>0.79520000000000002</v>
          </cell>
          <cell r="O55">
            <v>49</v>
          </cell>
        </row>
        <row r="56">
          <cell r="L56">
            <v>35034</v>
          </cell>
          <cell r="M56">
            <v>35064</v>
          </cell>
          <cell r="N56">
            <v>0.79520000000000002</v>
          </cell>
          <cell r="O56">
            <v>50</v>
          </cell>
        </row>
        <row r="57">
          <cell r="L57">
            <v>35065</v>
          </cell>
          <cell r="M57">
            <v>35095</v>
          </cell>
          <cell r="N57">
            <v>0.82869999999999999</v>
          </cell>
          <cell r="O57">
            <v>51</v>
          </cell>
        </row>
        <row r="58">
          <cell r="L58">
            <v>35096</v>
          </cell>
          <cell r="M58">
            <v>35123</v>
          </cell>
          <cell r="N58">
            <v>0.82869999999999999</v>
          </cell>
          <cell r="O58">
            <v>52</v>
          </cell>
        </row>
        <row r="59">
          <cell r="L59">
            <v>35125</v>
          </cell>
          <cell r="M59">
            <v>35155</v>
          </cell>
          <cell r="N59">
            <v>0.82869999999999999</v>
          </cell>
          <cell r="O59">
            <v>53</v>
          </cell>
        </row>
        <row r="60">
          <cell r="L60">
            <v>35156</v>
          </cell>
          <cell r="M60">
            <v>35185</v>
          </cell>
          <cell r="N60">
            <v>0.82869999999999999</v>
          </cell>
          <cell r="O60">
            <v>54</v>
          </cell>
        </row>
        <row r="61">
          <cell r="L61">
            <v>35186</v>
          </cell>
          <cell r="M61">
            <v>35216</v>
          </cell>
          <cell r="N61">
            <v>0.82869999999999999</v>
          </cell>
          <cell r="O61">
            <v>55</v>
          </cell>
        </row>
        <row r="62">
          <cell r="L62">
            <v>35217</v>
          </cell>
          <cell r="M62">
            <v>35246</v>
          </cell>
          <cell r="N62">
            <v>0.82869999999999999</v>
          </cell>
          <cell r="O62">
            <v>56</v>
          </cell>
        </row>
        <row r="63">
          <cell r="L63">
            <v>35247</v>
          </cell>
          <cell r="M63">
            <v>35277</v>
          </cell>
          <cell r="N63">
            <v>0.88470000000000004</v>
          </cell>
          <cell r="O63">
            <v>57</v>
          </cell>
        </row>
        <row r="64">
          <cell r="L64">
            <v>35278</v>
          </cell>
          <cell r="M64">
            <v>35308</v>
          </cell>
          <cell r="N64">
            <v>0.88470000000000004</v>
          </cell>
          <cell r="O64">
            <v>58</v>
          </cell>
        </row>
        <row r="65">
          <cell r="L65">
            <v>35309</v>
          </cell>
          <cell r="M65">
            <v>35338</v>
          </cell>
          <cell r="N65">
            <v>0.88470000000000004</v>
          </cell>
          <cell r="O65">
            <v>59</v>
          </cell>
        </row>
        <row r="66">
          <cell r="L66">
            <v>35339</v>
          </cell>
          <cell r="M66">
            <v>35369</v>
          </cell>
          <cell r="N66">
            <v>0.88470000000000004</v>
          </cell>
          <cell r="O66">
            <v>60</v>
          </cell>
        </row>
        <row r="67">
          <cell r="L67">
            <v>35370</v>
          </cell>
          <cell r="M67">
            <v>35399</v>
          </cell>
          <cell r="N67">
            <v>0.88470000000000004</v>
          </cell>
          <cell r="O67">
            <v>61</v>
          </cell>
        </row>
        <row r="68">
          <cell r="L68">
            <v>35400</v>
          </cell>
          <cell r="M68">
            <v>35430</v>
          </cell>
          <cell r="N68">
            <v>0.88470000000000004</v>
          </cell>
          <cell r="O68">
            <v>62</v>
          </cell>
        </row>
        <row r="69">
          <cell r="L69">
            <v>35431</v>
          </cell>
          <cell r="M69">
            <v>35461</v>
          </cell>
          <cell r="N69">
            <v>0.91080000000000005</v>
          </cell>
          <cell r="O69">
            <v>63</v>
          </cell>
        </row>
        <row r="70">
          <cell r="L70">
            <v>35462</v>
          </cell>
          <cell r="M70">
            <v>35489</v>
          </cell>
          <cell r="N70">
            <v>0.91080000000000005</v>
          </cell>
          <cell r="O70">
            <v>64</v>
          </cell>
        </row>
        <row r="71">
          <cell r="L71">
            <v>35490</v>
          </cell>
          <cell r="M71">
            <v>35520</v>
          </cell>
          <cell r="N71">
            <v>0.91080000000000005</v>
          </cell>
          <cell r="O71">
            <v>65</v>
          </cell>
        </row>
        <row r="72">
          <cell r="L72">
            <v>35521</v>
          </cell>
          <cell r="M72">
            <v>35550</v>
          </cell>
          <cell r="N72">
            <v>0.91080000000000005</v>
          </cell>
          <cell r="O72">
            <v>66</v>
          </cell>
        </row>
        <row r="73">
          <cell r="L73">
            <v>35551</v>
          </cell>
          <cell r="M73">
            <v>35581</v>
          </cell>
          <cell r="N73">
            <v>0.91080000000000005</v>
          </cell>
          <cell r="O73">
            <v>67</v>
          </cell>
        </row>
        <row r="74">
          <cell r="L74">
            <v>35582</v>
          </cell>
          <cell r="M74">
            <v>35611</v>
          </cell>
          <cell r="N74">
            <v>0.91080000000000005</v>
          </cell>
          <cell r="O74">
            <v>68</v>
          </cell>
        </row>
        <row r="75">
          <cell r="L75">
            <v>35612</v>
          </cell>
          <cell r="M75">
            <v>35642</v>
          </cell>
          <cell r="N75">
            <v>0.91080000000000005</v>
          </cell>
          <cell r="O75">
            <v>69</v>
          </cell>
        </row>
        <row r="76">
          <cell r="L76">
            <v>35643</v>
          </cell>
          <cell r="M76">
            <v>35673</v>
          </cell>
          <cell r="N76">
            <v>0.91080000000000005</v>
          </cell>
          <cell r="O76">
            <v>70</v>
          </cell>
        </row>
        <row r="77">
          <cell r="L77">
            <v>35674</v>
          </cell>
          <cell r="M77">
            <v>35703</v>
          </cell>
          <cell r="N77">
            <v>0.91080000000000005</v>
          </cell>
          <cell r="O77">
            <v>71</v>
          </cell>
        </row>
        <row r="78">
          <cell r="L78">
            <v>35704</v>
          </cell>
          <cell r="M78">
            <v>35734</v>
          </cell>
          <cell r="N78">
            <v>0.91080000000000005</v>
          </cell>
          <cell r="O78">
            <v>72</v>
          </cell>
        </row>
        <row r="79">
          <cell r="L79">
            <v>35735</v>
          </cell>
          <cell r="M79">
            <v>35764</v>
          </cell>
          <cell r="N79">
            <v>0.91080000000000005</v>
          </cell>
          <cell r="O79">
            <v>73</v>
          </cell>
        </row>
        <row r="80">
          <cell r="L80">
            <v>35765</v>
          </cell>
          <cell r="M80">
            <v>35795</v>
          </cell>
          <cell r="N80">
            <v>0.91080000000000005</v>
          </cell>
          <cell r="O80">
            <v>7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a"/>
      <sheetName val="UK"/>
      <sheetName val="Germany"/>
      <sheetName val="USA"/>
      <sheetName val="Consolidated by territory"/>
      <sheetName val="Consolidated by Count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81">
          <cell r="C81">
            <v>2.2509000000000001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&amp;B"/>
      <sheetName val="Cash PPT"/>
      <sheetName val="Margin"/>
      <sheetName val="External"/>
      <sheetName val="Sales Cda"/>
      <sheetName val="Sales USA"/>
      <sheetName val="US Corp"/>
      <sheetName val="Alliance Forcast"/>
      <sheetName val="US Forecast"/>
      <sheetName val="Sales Group"/>
      <sheetName val="Germany"/>
      <sheetName val="RD&amp;Corp"/>
      <sheetName val="P&amp;L PPT"/>
      <sheetName val="CF"/>
      <sheetName val="Exist"/>
      <sheetName val="OP Cost"/>
      <sheetName val="Sales NA"/>
      <sheetName val="CB Consolidated"/>
      <sheetName val="CB UK"/>
      <sheetName val="CB Germany"/>
      <sheetName val="CB NA"/>
      <sheetName val="HC CA"/>
      <sheetName val="HC UK"/>
      <sheetName val="HC Sol"/>
      <sheetName val="HC US"/>
      <sheetName val="R&amp;D HC"/>
      <sheetName val="CF (2)"/>
      <sheetName val="Can Inc"/>
      <sheetName val="Cash PPT (2)"/>
      <sheetName val="BOD"/>
      <sheetName val="P&amp;L PPT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a"/>
      <sheetName val="UK"/>
      <sheetName val="Germany"/>
      <sheetName val="USA"/>
      <sheetName val="Consolidated by territory"/>
      <sheetName val="Consolidated by Country"/>
      <sheetName val="Consolidated_by_territory"/>
      <sheetName val="Consolidated_by_Country"/>
    </sheetNames>
    <sheetDataSet>
      <sheetData sheetId="0">
        <row r="82">
          <cell r="C82">
            <v>1.5915999999999999</v>
          </cell>
        </row>
      </sheetData>
      <sheetData sheetId="1">
        <row r="82">
          <cell r="C82">
            <v>1.5915999999999999</v>
          </cell>
        </row>
      </sheetData>
      <sheetData sheetId="2"/>
      <sheetData sheetId="3"/>
      <sheetData sheetId="4" refreshError="1"/>
      <sheetData sheetId="5" refreshError="1">
        <row r="82">
          <cell r="C82">
            <v>1.5915999999999999</v>
          </cell>
        </row>
      </sheetData>
      <sheetData sheetId="6"/>
      <sheetData sheetId="7">
        <row r="82">
          <cell r="C82">
            <v>1.5915999999999999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nd"/>
      <sheetName val="Transpose"/>
      <sheetName val="FY03"/>
      <sheetName val="TTM04"/>
      <sheetName val="Price volume template"/>
      <sheetName val="2 axis chart"/>
      <sheetName val="Account mash"/>
      <sheetName val="Subtotal"/>
      <sheetName val="Sumif"/>
      <sheetName val="Conditional"/>
      <sheetName val="EBITDA bridge"/>
      <sheetName val="EBITDA bridge (2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  <sheetName val="Adtos Diversos"/>
      <sheetName val="Valorização-MP"/>
      <sheetName val="Calculo IRPJ, CSLL, PIS, COFINS"/>
      <sheetName val="Plan1 (2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F-3!2"/>
      <sheetName val="I"/>
      <sheetName val="E"/>
      <sheetName val="H"/>
      <sheetName val="P"/>
      <sheetName val="N"/>
      <sheetName val="AA"/>
      <sheetName val="BB"/>
      <sheetName val="CC"/>
      <sheetName val="SS"/>
      <sheetName val="RGR Semesa"/>
      <sheetName val="Mvt Emprésti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de movimentação"/>
      <sheetName val="PAS Depreciação"/>
      <sheetName val="Teste Custo Inicial"/>
      <sheetName val="Passos Programa  "/>
      <sheetName val="Log ACL -Jun"/>
      <sheetName val="Log Complem. Adições"/>
      <sheetName val="Log Saldo Inicial"/>
      <sheetName val="Parâmetro Depreciação"/>
      <sheetName val="Threshold Calc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Depreciação 1o. ITR"/>
      <sheetName val="Cálculo Global AdiçõesBaixas"/>
      <sheetName val="Cálculo Global Depreciação"/>
      <sheetName val="Sheet1"/>
      <sheetName val="Mapa Imobilizado 30-09-06"/>
      <sheetName val="Andamento"/>
      <sheetName val="Circularizações 30.09.06"/>
      <sheetName val="Teste Saldo Inicial"/>
      <sheetName val="Teste Seguros"/>
      <sheetName val="PAS Depreciação"/>
      <sheetName val="Diferido"/>
      <sheetName val="Jan"/>
      <sheetName val="Adiantamento_Clientes"/>
      <sheetName val="Movimentação_Qtdes"/>
      <sheetName val="Teste Global de Depreciação"/>
      <sheetName val="Teste de adição"/>
      <sheetName val="Movimentação Anual"/>
      <sheetName val="Movimentação"/>
      <sheetName val="Depreciação"/>
      <sheetName val="Map Mov"/>
      <sheetName val="Deprec Benf"/>
      <sheetName val="Deprec Mov"/>
      <sheetName val="Deprec Veic"/>
      <sheetName val="Depre Comput"/>
      <sheetName val="Deprec Maq"/>
      <sheetName val="Depr Software"/>
      <sheetName val="Depr Eqptos Com"/>
      <sheetName val="Depre Maq Armaz"/>
      <sheetName val="Depr Pallets"/>
      <sheetName val="Teste Baixa"/>
      <sheetName val="Teste Adic"/>
      <sheetName val="RGR Semesa"/>
      <sheetName val="Spot"/>
      <sheetName val="Taxes"/>
      <sheetName val="Global Depreciação"/>
      <sheetName val="Worksheet in (C) 5610 Imobiliza"/>
      <sheetName val="Bioenergia"/>
      <sheetName val="Eurus VI"/>
      <sheetName val="Santa Clara I"/>
      <sheetName val="Santa Clara II"/>
      <sheetName val="Santa Clara III"/>
      <sheetName val="Santa Clara IV"/>
      <sheetName val="Santa Clara V"/>
      <sheetName val="Santa Clara VI"/>
      <sheetName val="Bio Formosa"/>
      <sheetName val="Bio Ipê"/>
      <sheetName val="Bio Pedra"/>
      <sheetName val="Bio Buriti"/>
      <sheetName val="Salto Góes  "/>
      <sheetName val="Costa Branca  "/>
      <sheetName val="Juremas  "/>
      <sheetName val="Macacos  "/>
      <sheetName val="Pedra Preta  "/>
      <sheetName val="Bio Alvorada "/>
      <sheetName val="Atlântica I"/>
      <sheetName val="Atlântica II"/>
      <sheetName val="Atlântica IV"/>
      <sheetName val="Atlântica V"/>
      <sheetName val="Bio Coopcana "/>
      <sheetName val="Eólica Formosa "/>
      <sheetName val="Eólica Icaraizinho "/>
      <sheetName val="Eólica Paracuru "/>
      <sheetName val="SIIF Cinco"/>
      <sheetName val="Bons Ventos"/>
      <sheetName val="PCH Holding 2"/>
      <sheetName val="PCH Holding "/>
      <sheetName val="CPFL Renováveis"/>
      <sheetName val="Empréstimo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AC"/>
      <sheetName val="Mvt Imobilizado"/>
      <sheetName val="Composição Consumidores Finais"/>
      <sheetName val="Mvt Empréstimos"/>
      <sheetName val="PL"/>
      <sheetName val="Result Financ"/>
      <sheetName val="Tickmarks"/>
      <sheetName val="Jan"/>
      <sheetName val="Lead"/>
      <sheetName val="Mutação do PL Trimestral"/>
      <sheetName val="XREF"/>
      <sheetName val="Teste de Adições"/>
      <sheetName val="Pasta 2"/>
      <sheetName val="Pasta 3"/>
      <sheetName val="Pasta 4"/>
      <sheetName val="PAT"/>
      <sheetName val="COMPENSAÇÃO MP 1807"/>
      <sheetName val="C.S_RECUPERAR"/>
      <sheetName val="AJUSTE"/>
      <sheetName val="PDD"/>
      <sheetName val="PREJUÍZO FISCAL"/>
      <sheetName val="Parte B_2001"/>
      <sheetName val="RGR Semesa"/>
      <sheetName val="Lista"/>
      <sheetName val="DRE"/>
      <sheetName val="RESUMO"/>
      <sheetName val="Spot"/>
      <sheetName val="Taxe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mpréstimos"/>
      <sheetName val="BB PCH's"/>
      <sheetName val="Mvt Empréstimos (PPC)"/>
      <sheetName val="Parametro CESP"/>
      <sheetName val="Threshold Calc"/>
      <sheetName val="XREF"/>
      <sheetName val="Tickmarks"/>
      <sheetName val="Dívidas"/>
      <sheetName val="Parametro BNDES"/>
      <sheetName val="Paramentro BB - PCH's"/>
      <sheetName val="BB PCH_s"/>
      <sheetName val="Jan"/>
      <sheetName val="Mvt Imobilizado"/>
      <sheetName val="Arrend."/>
      <sheetName val="Mov. Aplicação"/>
      <sheetName val="Mapa 31.08.02"/>
      <sheetName val="Teste de Adições"/>
      <sheetName val="E4.1"/>
      <sheetName val="Constantes"/>
      <sheetName val="Mutação do PL Trimestral"/>
      <sheetName val="Worksheet in 6160 EMPRÉSTIMOS E"/>
      <sheetName val="Enero200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tre"/>
      <sheetName val="Mutação do PL Trimestral"/>
      <sheetName val="Mutação PL - Dez a Set"/>
      <sheetName val="Reserva Reavaliação"/>
      <sheetName val="Mov. Res. Reavaliacao"/>
      <sheetName val="Lucros a Realizar"/>
      <sheetName val="XREF"/>
      <sheetName val="Tickmarks"/>
      <sheetName val="Lead Manual - Ledger 2"/>
      <sheetName val="Empréstimos"/>
      <sheetName val="BB PCH's"/>
      <sheetName val="Lead"/>
      <sheetName val="Atual. cambial"/>
      <sheetName val="RHPA 04 de 12_05"/>
      <sheetName val="RHPA 04 de 09_05"/>
      <sheetName val="Aging List"/>
      <sheetName val="Plano de Contas"/>
      <sheetName val="IRPJ"/>
      <sheetName val="Dados"/>
      <sheetName val="Non-Statistical Sampling Master"/>
      <sheetName val="Two Step Revenue Testing Master"/>
      <sheetName val="Global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ladoladotevecap"/>
      <sheetName val="ladolado-resumo"/>
      <sheetName val="balanço-TV"/>
    </sheetNames>
    <sheetDataSet>
      <sheetData sheetId="0"/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8 45 00 711-02"/>
      <sheetName val="CAPA"/>
      <sheetName val="RESUMO GERAL"/>
      <sheetName val="111 10 00 010-02"/>
      <sheetName val="111 10 00 010-03"/>
      <sheetName val="112 10 00 010-01"/>
      <sheetName val="112 80 00 010-01"/>
      <sheetName val="112 80 00 010-02"/>
      <sheetName val="112 80 00 010-03"/>
      <sheetName val="112 80 00 010-04"/>
      <sheetName val="112 80 00 010-05"/>
      <sheetName val="131 10 25 060-01 e 99"/>
      <sheetName val="131 10 30 060-01 e 99"/>
      <sheetName val="131 15 10 091-01"/>
      <sheetName val="131 15 99 091-01"/>
      <sheetName val="184 53 00 632-01"/>
      <sheetName val="188 15 00 811-02"/>
      <sheetName val="188 15 00 811-03"/>
      <sheetName val="188 25 00 711-03"/>
      <sheetName val="188 25 00 712-01"/>
      <sheetName val="188 40 10 711-01"/>
      <sheetName val="188 40 10 712-01"/>
      <sheetName val="188 40 10 713-01"/>
      <sheetName val="188 40 10 714-01"/>
      <sheetName val="188 40 10 715-01"/>
      <sheetName val="188 40 10 716-01"/>
      <sheetName val="188 40 20 984-01"/>
      <sheetName val="188 40 90 984-01"/>
      <sheetName val="188 40 90 984-02"/>
      <sheetName val="188 45 00 711-0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845006-03"/>
      <sheetName val="18845006-05"/>
      <sheetName val="22410001-01 02"/>
      <sheetName val="49415003-01"/>
      <sheetName val="49415003-02"/>
      <sheetName val="49420902-04"/>
      <sheetName val="LALUR"/>
      <sheetName val="LALURA"/>
      <sheetName val="18845006-02"/>
      <sheetName val="18845006-11"/>
      <sheetName val="21390005-03 04"/>
      <sheetName val="22420008-01 02"/>
      <sheetName val="22420008-03"/>
      <sheetName val="22496001-01 02"/>
      <sheetName val="22499008-01 02 03"/>
      <sheetName val="22499008-04 05"/>
      <sheetName val="22910109-00 01"/>
      <sheetName val="22910202-00 01"/>
      <sheetName val="22910202-03"/>
      <sheetName val="22930000-01 03"/>
      <sheetName val="2293000002 04"/>
      <sheetName val="22999106-00 01 02"/>
      <sheetName val="22999302-00 01 02"/>
      <sheetName val="22999302 03 04 05"/>
      <sheetName val="2412010000"/>
      <sheetName val="24160005-01 02"/>
      <sheetName val="2419920300"/>
      <sheetName val="24199605-00 01 02"/>
      <sheetName val="61110104-00 61210004-01"/>
      <sheetName val="61399004-02 32"/>
      <sheetName val="61399004-03 33"/>
      <sheetName val="61399004-04 34"/>
      <sheetName val="61399004-35"/>
      <sheetName val="61399004-36"/>
      <sheetName val="6139900437"/>
      <sheetName val="61810105-01"/>
      <sheetName val="61810507-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blau.com.br/ri" TargetMode="External"/><Relationship Id="rId1" Type="http://schemas.openxmlformats.org/officeDocument/2006/relationships/hyperlink" Target="mailto:ri@blau.com.br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4C0B00-21CD-4624-9A80-5BB81EF21D4B}">
  <sheetPr>
    <tabColor rgb="FF00B0F0"/>
  </sheetPr>
  <dimension ref="A1:H17"/>
  <sheetViews>
    <sheetView showGridLines="0" tabSelected="1" zoomScaleNormal="100" workbookViewId="0">
      <selection activeCell="I2" sqref="I2"/>
    </sheetView>
  </sheetViews>
  <sheetFormatPr defaultColWidth="9.140625" defaultRowHeight="15" x14ac:dyDescent="0.25"/>
  <cols>
    <col min="1" max="16384" width="9.140625" style="1"/>
  </cols>
  <sheetData>
    <row r="1" spans="1:8" x14ac:dyDescent="0.25">
      <c r="F1" s="2" t="s">
        <v>0</v>
      </c>
      <c r="G1" s="2" t="s">
        <v>1</v>
      </c>
      <c r="H1" s="2"/>
    </row>
    <row r="2" spans="1:8" x14ac:dyDescent="0.25">
      <c r="F2" s="2" t="s">
        <v>2</v>
      </c>
      <c r="G2" s="3" t="s">
        <v>3</v>
      </c>
      <c r="H2" s="2"/>
    </row>
    <row r="3" spans="1:8" x14ac:dyDescent="0.25">
      <c r="F3" s="2" t="s">
        <v>4</v>
      </c>
      <c r="G3" s="3" t="s">
        <v>5</v>
      </c>
      <c r="H3" s="2"/>
    </row>
    <row r="4" spans="1:8" ht="15.75" thickBot="1" x14ac:dyDescent="0.3"/>
    <row r="5" spans="1:8" ht="17.25" thickTop="1" thickBot="1" x14ac:dyDescent="0.3">
      <c r="A5" s="4" t="s">
        <v>6</v>
      </c>
      <c r="B5" s="5"/>
      <c r="C5" s="5"/>
      <c r="D5" s="5"/>
      <c r="E5" s="5"/>
      <c r="F5" s="5"/>
      <c r="G5" s="5"/>
      <c r="H5" s="6"/>
    </row>
    <row r="6" spans="1:8" ht="15.75" thickTop="1" x14ac:dyDescent="0.25"/>
    <row r="14" spans="1:8" x14ac:dyDescent="0.25">
      <c r="F14" s="7"/>
    </row>
    <row r="15" spans="1:8" ht="15.75" thickBot="1" x14ac:dyDescent="0.3"/>
    <row r="16" spans="1:8" ht="16.5" thickTop="1" thickBot="1" x14ac:dyDescent="0.3">
      <c r="A16" s="8" t="s">
        <v>7</v>
      </c>
      <c r="B16" s="9"/>
      <c r="C16" s="9"/>
      <c r="D16" s="9"/>
      <c r="E16" s="9"/>
      <c r="F16" s="9"/>
      <c r="G16" s="9"/>
      <c r="H16" s="10"/>
    </row>
    <row r="17" ht="15.75" thickTop="1" x14ac:dyDescent="0.25"/>
  </sheetData>
  <mergeCells count="2">
    <mergeCell ref="A5:H5"/>
    <mergeCell ref="A16:H16"/>
  </mergeCells>
  <hyperlinks>
    <hyperlink ref="G2" r:id="rId1" xr:uid="{5209F5A9-E07D-4293-B10E-D2BE1853A6BF}"/>
    <hyperlink ref="G3" r:id="rId2" xr:uid="{2B49CEDE-171A-442B-8031-AD6E165821DB}"/>
  </hyperlinks>
  <pageMargins left="0.511811024" right="0.511811024" top="0.78740157499999996" bottom="0.78740157499999996" header="0.31496062000000002" footer="0.31496062000000002"/>
  <pageSetup paperSize="9" orientation="portrait" horizontalDpi="1200" verticalDpi="120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4A9998-F9F6-4951-BC20-463578FD536F}">
  <sheetPr>
    <tabColor rgb="FF00B0F0"/>
    <pageSetUpPr fitToPage="1"/>
  </sheetPr>
  <dimension ref="A1:CE145"/>
  <sheetViews>
    <sheetView showGridLines="0" zoomScaleNormal="100" workbookViewId="0">
      <pane xSplit="2" ySplit="4" topLeftCell="AW5" activePane="bottomRight" state="frozenSplit"/>
      <selection pane="topRight"/>
      <selection pane="bottomLeft"/>
      <selection pane="bottomRight"/>
    </sheetView>
  </sheetViews>
  <sheetFormatPr defaultColWidth="9.140625" defaultRowHeight="15" outlineLevelCol="1" x14ac:dyDescent="0.25"/>
  <cols>
    <col min="1" max="1" width="28.7109375" style="60" customWidth="1"/>
    <col min="2" max="2" width="35.7109375" style="12" customWidth="1"/>
    <col min="3" max="3" width="9.7109375" style="15" hidden="1" customWidth="1" outlineLevel="1"/>
    <col min="4" max="4" width="8.42578125" style="14" hidden="1" customWidth="1" outlineLevel="1"/>
    <col min="5" max="5" width="9.7109375" style="15" hidden="1" customWidth="1" outlineLevel="1"/>
    <col min="6" max="6" width="8.42578125" style="14" hidden="1" customWidth="1" outlineLevel="1"/>
    <col min="7" max="7" width="9.7109375" style="15" hidden="1" customWidth="1" outlineLevel="1"/>
    <col min="8" max="8" width="8.42578125" style="14" hidden="1" customWidth="1" outlineLevel="1"/>
    <col min="9" max="9" width="9.7109375" style="15" hidden="1" customWidth="1" outlineLevel="1"/>
    <col min="10" max="10" width="8.42578125" style="14" hidden="1" customWidth="1" outlineLevel="1"/>
    <col min="11" max="11" width="9.7109375" style="15" hidden="1" customWidth="1" outlineLevel="1"/>
    <col min="12" max="12" width="8.42578125" style="14" hidden="1" customWidth="1" outlineLevel="1"/>
    <col min="13" max="13" width="9.7109375" style="15" hidden="1" customWidth="1" outlineLevel="1"/>
    <col min="14" max="14" width="8.42578125" style="14" hidden="1" customWidth="1" outlineLevel="1"/>
    <col min="15" max="15" width="9.7109375" style="15" hidden="1" customWidth="1" outlineLevel="1"/>
    <col min="16" max="16" width="8.42578125" style="14" hidden="1" customWidth="1" outlineLevel="1"/>
    <col min="17" max="17" width="9.7109375" style="15" hidden="1" customWidth="1" outlineLevel="1"/>
    <col min="18" max="18" width="8.42578125" style="14" hidden="1" customWidth="1" outlineLevel="1"/>
    <col min="19" max="19" width="9.7109375" style="15" hidden="1" customWidth="1" outlineLevel="1"/>
    <col min="20" max="20" width="8.42578125" style="14" hidden="1" customWidth="1" outlineLevel="1"/>
    <col min="21" max="21" width="9.7109375" style="15" hidden="1" customWidth="1" outlineLevel="1"/>
    <col min="22" max="22" width="8.42578125" style="14" hidden="1" customWidth="1" outlineLevel="1"/>
    <col min="23" max="23" width="9.7109375" style="15" hidden="1" customWidth="1" outlineLevel="1"/>
    <col min="24" max="24" width="8.42578125" style="14" hidden="1" customWidth="1" outlineLevel="1"/>
    <col min="25" max="25" width="9.7109375" style="15" hidden="1" customWidth="1" outlineLevel="1" collapsed="1"/>
    <col min="26" max="26" width="8.42578125" style="14" hidden="1" customWidth="1" outlineLevel="1"/>
    <col min="27" max="27" width="9.7109375" style="15" hidden="1" customWidth="1" outlineLevel="1" collapsed="1"/>
    <col min="28" max="28" width="8.42578125" style="14" hidden="1" customWidth="1" outlineLevel="1"/>
    <col min="29" max="29" width="9.7109375" style="15" hidden="1" customWidth="1" outlineLevel="1" collapsed="1"/>
    <col min="30" max="30" width="8.42578125" style="14" hidden="1" customWidth="1" outlineLevel="1"/>
    <col min="31" max="31" width="9.7109375" style="15" hidden="1" customWidth="1" outlineLevel="1" collapsed="1"/>
    <col min="32" max="32" width="8.42578125" style="14" hidden="1" customWidth="1" outlineLevel="1"/>
    <col min="33" max="33" width="9.7109375" style="15" hidden="1" customWidth="1" outlineLevel="1" collapsed="1"/>
    <col min="34" max="34" width="8.42578125" style="14" hidden="1" customWidth="1" outlineLevel="1"/>
    <col min="35" max="35" width="9.7109375" style="15" hidden="1" customWidth="1" outlineLevel="1" collapsed="1"/>
    <col min="36" max="36" width="8.42578125" style="14" hidden="1" customWidth="1" outlineLevel="1"/>
    <col min="37" max="37" width="9.7109375" style="15" hidden="1" customWidth="1" outlineLevel="1" collapsed="1"/>
    <col min="38" max="38" width="8.42578125" style="14" hidden="1" customWidth="1" outlineLevel="1"/>
    <col min="39" max="39" width="9.7109375" style="15" hidden="1" customWidth="1" outlineLevel="1" collapsed="1"/>
    <col min="40" max="40" width="8.42578125" style="14" hidden="1" customWidth="1" outlineLevel="1"/>
    <col min="41" max="41" width="9.7109375" style="15" hidden="1" customWidth="1" outlineLevel="1" collapsed="1"/>
    <col min="42" max="42" width="8.42578125" style="14" hidden="1" customWidth="1" outlineLevel="1"/>
    <col min="43" max="43" width="9.7109375" style="15" hidden="1" customWidth="1" outlineLevel="1" collapsed="1"/>
    <col min="44" max="44" width="8.42578125" style="14" hidden="1" customWidth="1" outlineLevel="1"/>
    <col min="45" max="45" width="9.7109375" style="15" hidden="1" customWidth="1" outlineLevel="1" collapsed="1"/>
    <col min="46" max="46" width="8.42578125" style="14" hidden="1" customWidth="1" outlineLevel="1"/>
    <col min="47" max="47" width="9.7109375" style="15" hidden="1" customWidth="1" outlineLevel="1" collapsed="1"/>
    <col min="48" max="48" width="8.42578125" style="14" hidden="1" customWidth="1" outlineLevel="1"/>
    <col min="49" max="49" width="9.7109375" style="15" customWidth="1" collapsed="1"/>
    <col min="50" max="50" width="8.42578125" style="14" customWidth="1"/>
    <col min="51" max="51" width="9.7109375" style="15" customWidth="1" collapsed="1"/>
    <col min="52" max="52" width="8.42578125" style="14" customWidth="1"/>
    <col min="53" max="53" width="10.5703125" style="15" bestFit="1" customWidth="1" collapsed="1"/>
    <col min="54" max="54" width="8.42578125" style="14" customWidth="1"/>
    <col min="55" max="55" width="10.5703125" style="15" bestFit="1" customWidth="1" collapsed="1"/>
    <col min="56" max="56" width="8.42578125" style="14" customWidth="1"/>
    <col min="57" max="57" width="9.7109375" style="15" hidden="1" customWidth="1" outlineLevel="1" collapsed="1"/>
    <col min="58" max="58" width="8.42578125" style="14" hidden="1" customWidth="1" outlineLevel="1"/>
    <col min="59" max="59" width="9.7109375" style="15" hidden="1" customWidth="1" outlineLevel="1" collapsed="1"/>
    <col min="60" max="60" width="8.42578125" style="14" hidden="1" customWidth="1" outlineLevel="1"/>
    <col min="61" max="61" width="9.7109375" style="15" hidden="1" customWidth="1" outlineLevel="1" collapsed="1"/>
    <col min="62" max="62" width="8.42578125" style="14" hidden="1" customWidth="1" outlineLevel="1"/>
    <col min="63" max="63" width="9.7109375" style="15" hidden="1" customWidth="1" outlineLevel="1" collapsed="1"/>
    <col min="64" max="64" width="8.42578125" style="14" hidden="1" customWidth="1" outlineLevel="1"/>
    <col min="65" max="65" width="9.7109375" style="15" hidden="1" customWidth="1" outlineLevel="1" collapsed="1"/>
    <col min="66" max="66" width="8.42578125" style="14" hidden="1" customWidth="1" outlineLevel="1"/>
    <col min="67" max="67" width="9.7109375" style="15" hidden="1" customWidth="1" outlineLevel="1" collapsed="1"/>
    <col min="68" max="68" width="8.42578125" style="14" hidden="1" customWidth="1" outlineLevel="1"/>
    <col min="69" max="69" width="9.7109375" style="15" hidden="1" customWidth="1" outlineLevel="1" collapsed="1"/>
    <col min="70" max="70" width="8.42578125" style="14" hidden="1" customWidth="1" outlineLevel="1"/>
    <col min="71" max="71" width="9.7109375" style="15" hidden="1" customWidth="1" outlineLevel="1" collapsed="1"/>
    <col min="72" max="72" width="8.42578125" style="14" hidden="1" customWidth="1" outlineLevel="1"/>
    <col min="73" max="73" width="9.7109375" style="15" hidden="1" customWidth="1" outlineLevel="1" collapsed="1"/>
    <col min="74" max="74" width="8.42578125" style="14" hidden="1" customWidth="1" outlineLevel="1"/>
    <col min="75" max="75" width="9.7109375" style="15" hidden="1" customWidth="1" outlineLevel="1" collapsed="1"/>
    <col min="76" max="76" width="8.42578125" style="14" hidden="1" customWidth="1" outlineLevel="1"/>
    <col min="77" max="77" width="9.7109375" style="15" hidden="1" customWidth="1" outlineLevel="1" collapsed="1"/>
    <col min="78" max="78" width="8.42578125" style="14" hidden="1" customWidth="1" outlineLevel="1"/>
    <col min="79" max="79" width="9.7109375" style="15" hidden="1" customWidth="1" outlineLevel="1" collapsed="1"/>
    <col min="80" max="80" width="8.42578125" style="14" hidden="1" customWidth="1" outlineLevel="1"/>
    <col min="81" max="81" width="9.7109375" style="15" hidden="1" customWidth="1" outlineLevel="1" collapsed="1"/>
    <col min="82" max="82" width="8.42578125" style="14" hidden="1" customWidth="1" outlineLevel="1"/>
    <col min="83" max="83" width="9.140625" style="12" collapsed="1"/>
    <col min="84" max="16384" width="9.140625" style="12"/>
  </cols>
  <sheetData>
    <row r="1" spans="1:82" x14ac:dyDescent="0.25">
      <c r="A1" s="11"/>
      <c r="C1" s="13" t="s">
        <v>8</v>
      </c>
    </row>
    <row r="2" spans="1:82" x14ac:dyDescent="0.25">
      <c r="A2" s="11"/>
      <c r="C2" s="13" t="s">
        <v>9</v>
      </c>
    </row>
    <row r="3" spans="1:82" ht="15.75" thickBot="1" x14ac:dyDescent="0.3">
      <c r="A3" s="16"/>
      <c r="C3" s="17" t="s">
        <v>10</v>
      </c>
      <c r="D3" s="18" t="s">
        <v>11</v>
      </c>
      <c r="E3" s="17" t="s">
        <v>12</v>
      </c>
      <c r="F3" s="18" t="s">
        <v>11</v>
      </c>
      <c r="G3" s="17" t="s">
        <v>13</v>
      </c>
      <c r="H3" s="18" t="s">
        <v>11</v>
      </c>
      <c r="I3" s="17" t="s">
        <v>14</v>
      </c>
      <c r="J3" s="18" t="s">
        <v>11</v>
      </c>
      <c r="K3" s="17" t="s">
        <v>15</v>
      </c>
      <c r="L3" s="18" t="s">
        <v>11</v>
      </c>
      <c r="M3" s="17" t="s">
        <v>16</v>
      </c>
      <c r="N3" s="18" t="s">
        <v>11</v>
      </c>
      <c r="O3" s="17" t="s">
        <v>17</v>
      </c>
      <c r="P3" s="18" t="s">
        <v>11</v>
      </c>
      <c r="Q3" s="17" t="s">
        <v>18</v>
      </c>
      <c r="R3" s="18" t="s">
        <v>11</v>
      </c>
      <c r="S3" s="17" t="s">
        <v>19</v>
      </c>
      <c r="T3" s="18" t="s">
        <v>11</v>
      </c>
      <c r="U3" s="17" t="s">
        <v>20</v>
      </c>
      <c r="V3" s="18" t="s">
        <v>11</v>
      </c>
      <c r="W3" s="17" t="s">
        <v>21</v>
      </c>
      <c r="X3" s="18" t="s">
        <v>11</v>
      </c>
      <c r="Y3" s="17" t="s">
        <v>22</v>
      </c>
      <c r="Z3" s="18" t="s">
        <v>11</v>
      </c>
      <c r="AA3" s="17" t="s">
        <v>23</v>
      </c>
      <c r="AB3" s="18" t="s">
        <v>11</v>
      </c>
      <c r="AC3" s="17" t="s">
        <v>24</v>
      </c>
      <c r="AD3" s="18" t="s">
        <v>11</v>
      </c>
      <c r="AE3" s="17" t="s">
        <v>25</v>
      </c>
      <c r="AF3" s="18" t="s">
        <v>11</v>
      </c>
      <c r="AG3" s="17" t="s">
        <v>26</v>
      </c>
      <c r="AH3" s="18" t="s">
        <v>11</v>
      </c>
      <c r="AI3" s="17" t="s">
        <v>27</v>
      </c>
      <c r="AJ3" s="18" t="s">
        <v>11</v>
      </c>
      <c r="AK3" s="17" t="s">
        <v>28</v>
      </c>
      <c r="AL3" s="18" t="s">
        <v>11</v>
      </c>
    </row>
    <row r="4" spans="1:82" x14ac:dyDescent="0.25">
      <c r="A4" s="19"/>
      <c r="B4" s="20" t="s">
        <v>29</v>
      </c>
      <c r="C4" s="21" t="s">
        <v>30</v>
      </c>
      <c r="D4" s="22" t="s">
        <v>11</v>
      </c>
      <c r="E4" s="21" t="s">
        <v>31</v>
      </c>
      <c r="F4" s="22" t="s">
        <v>11</v>
      </c>
      <c r="G4" s="21" t="s">
        <v>32</v>
      </c>
      <c r="H4" s="22" t="s">
        <v>11</v>
      </c>
      <c r="I4" s="21" t="s">
        <v>33</v>
      </c>
      <c r="J4" s="22" t="s">
        <v>11</v>
      </c>
      <c r="K4" s="21" t="s">
        <v>34</v>
      </c>
      <c r="L4" s="22" t="s">
        <v>11</v>
      </c>
      <c r="M4" s="21" t="s">
        <v>35</v>
      </c>
      <c r="N4" s="22" t="s">
        <v>11</v>
      </c>
      <c r="O4" s="21" t="s">
        <v>36</v>
      </c>
      <c r="P4" s="22" t="s">
        <v>11</v>
      </c>
      <c r="Q4" s="21" t="s">
        <v>37</v>
      </c>
      <c r="R4" s="22" t="s">
        <v>11</v>
      </c>
      <c r="S4" s="21" t="s">
        <v>38</v>
      </c>
      <c r="T4" s="22" t="s">
        <v>11</v>
      </c>
      <c r="U4" s="21" t="s">
        <v>39</v>
      </c>
      <c r="V4" s="22" t="s">
        <v>11</v>
      </c>
      <c r="W4" s="21" t="s">
        <v>40</v>
      </c>
      <c r="X4" s="22" t="s">
        <v>11</v>
      </c>
      <c r="Y4" s="21" t="s">
        <v>41</v>
      </c>
      <c r="Z4" s="22" t="s">
        <v>11</v>
      </c>
      <c r="AA4" s="21" t="s">
        <v>42</v>
      </c>
      <c r="AB4" s="22" t="s">
        <v>11</v>
      </c>
      <c r="AC4" s="21" t="s">
        <v>43</v>
      </c>
      <c r="AD4" s="22" t="s">
        <v>11</v>
      </c>
      <c r="AE4" s="21" t="s">
        <v>44</v>
      </c>
      <c r="AF4" s="22" t="s">
        <v>11</v>
      </c>
      <c r="AG4" s="21" t="s">
        <v>45</v>
      </c>
      <c r="AH4" s="22" t="s">
        <v>11</v>
      </c>
      <c r="AI4" s="21" t="s">
        <v>46</v>
      </c>
      <c r="AJ4" s="22" t="s">
        <v>11</v>
      </c>
      <c r="AK4" s="21" t="s">
        <v>47</v>
      </c>
      <c r="AL4" s="22" t="s">
        <v>11</v>
      </c>
      <c r="AM4" s="23" t="s">
        <v>48</v>
      </c>
      <c r="AN4" s="24" t="s">
        <v>11</v>
      </c>
      <c r="AO4" s="23" t="s">
        <v>49</v>
      </c>
      <c r="AP4" s="24" t="s">
        <v>11</v>
      </c>
      <c r="AQ4" s="23" t="s">
        <v>50</v>
      </c>
      <c r="AR4" s="24" t="s">
        <v>11</v>
      </c>
      <c r="AS4" s="23" t="s">
        <v>51</v>
      </c>
      <c r="AT4" s="24" t="s">
        <v>11</v>
      </c>
      <c r="AU4" s="23" t="s">
        <v>52</v>
      </c>
      <c r="AV4" s="24" t="s">
        <v>11</v>
      </c>
      <c r="AW4" s="23" t="s">
        <v>53</v>
      </c>
      <c r="AX4" s="24" t="s">
        <v>11</v>
      </c>
      <c r="AY4" s="23" t="s">
        <v>54</v>
      </c>
      <c r="AZ4" s="24" t="s">
        <v>11</v>
      </c>
      <c r="BA4" s="23" t="s">
        <v>55</v>
      </c>
      <c r="BB4" s="24" t="s">
        <v>11</v>
      </c>
      <c r="BC4" s="23" t="s">
        <v>56</v>
      </c>
      <c r="BD4" s="24" t="s">
        <v>11</v>
      </c>
      <c r="BE4" s="23" t="s">
        <v>57</v>
      </c>
      <c r="BF4" s="24" t="s">
        <v>11</v>
      </c>
      <c r="BG4" s="23" t="s">
        <v>58</v>
      </c>
      <c r="BH4" s="24" t="s">
        <v>11</v>
      </c>
      <c r="BI4" s="23" t="s">
        <v>59</v>
      </c>
      <c r="BJ4" s="24" t="s">
        <v>11</v>
      </c>
      <c r="BK4" s="23" t="s">
        <v>60</v>
      </c>
      <c r="BL4" s="24" t="s">
        <v>11</v>
      </c>
      <c r="BM4" s="23" t="s">
        <v>61</v>
      </c>
      <c r="BN4" s="24" t="s">
        <v>11</v>
      </c>
      <c r="BO4" s="23" t="s">
        <v>62</v>
      </c>
      <c r="BP4" s="24" t="s">
        <v>11</v>
      </c>
      <c r="BQ4" s="23" t="s">
        <v>63</v>
      </c>
      <c r="BR4" s="24" t="s">
        <v>11</v>
      </c>
      <c r="BS4" s="23" t="s">
        <v>64</v>
      </c>
      <c r="BT4" s="24" t="s">
        <v>11</v>
      </c>
      <c r="BU4" s="23" t="s">
        <v>65</v>
      </c>
      <c r="BV4" s="24" t="s">
        <v>11</v>
      </c>
      <c r="BW4" s="23" t="s">
        <v>66</v>
      </c>
      <c r="BX4" s="24" t="s">
        <v>11</v>
      </c>
      <c r="BY4" s="23" t="s">
        <v>67</v>
      </c>
      <c r="BZ4" s="24" t="s">
        <v>11</v>
      </c>
      <c r="CA4" s="23" t="s">
        <v>68</v>
      </c>
      <c r="CB4" s="24" t="s">
        <v>11</v>
      </c>
      <c r="CC4" s="23" t="s">
        <v>69</v>
      </c>
      <c r="CD4" s="24" t="s">
        <v>11</v>
      </c>
    </row>
    <row r="5" spans="1:82" x14ac:dyDescent="0.25">
      <c r="A5" s="19"/>
      <c r="B5" s="25" t="s">
        <v>70</v>
      </c>
      <c r="C5" s="26">
        <f>C6+C12</f>
        <v>241786.48539867246</v>
      </c>
      <c r="D5" s="27">
        <f>IF(C5=0,0,C5/C5)</f>
        <v>1</v>
      </c>
      <c r="E5" s="26">
        <f>E6+E12</f>
        <v>245507.37490313404</v>
      </c>
      <c r="F5" s="27">
        <f>IF(E5=0,0,E5/E5)</f>
        <v>1</v>
      </c>
      <c r="G5" s="26">
        <f>G6+G12</f>
        <v>263051.09866718837</v>
      </c>
      <c r="H5" s="27">
        <f>IF(G5=0,0,G5/G5)</f>
        <v>1</v>
      </c>
      <c r="I5" s="26">
        <f>I6+I12</f>
        <v>256094</v>
      </c>
      <c r="J5" s="27">
        <f>IF(I5=0,0,I5/I5)</f>
        <v>1</v>
      </c>
      <c r="K5" s="26">
        <f>K6+K12</f>
        <v>276663.98966573342</v>
      </c>
      <c r="L5" s="27">
        <f>IF(K5=0,0,K5/K5)</f>
        <v>1</v>
      </c>
      <c r="M5" s="26">
        <f>M6+M12</f>
        <v>287850.01888459816</v>
      </c>
      <c r="N5" s="27">
        <f>IF(M5=0,0,M5/M5)</f>
        <v>1</v>
      </c>
      <c r="O5" s="26">
        <f>O6+O12</f>
        <v>291327.80324925215</v>
      </c>
      <c r="P5" s="27">
        <f>IF(O5=0,0,O5/O5)</f>
        <v>1</v>
      </c>
      <c r="Q5" s="26">
        <f>Q6+Q12</f>
        <v>298105</v>
      </c>
      <c r="R5" s="27">
        <f>IF(Q5=0,0,Q5/Q5)</f>
        <v>1</v>
      </c>
      <c r="S5" s="26">
        <f>S6+S12</f>
        <v>310553</v>
      </c>
      <c r="T5" s="27">
        <f>IF(S5=0,0,S5/S5)</f>
        <v>1</v>
      </c>
      <c r="U5" s="26">
        <f>U6+U12</f>
        <v>311907</v>
      </c>
      <c r="V5" s="27">
        <f>IF(U5=0,0,U5/U5)</f>
        <v>1</v>
      </c>
      <c r="W5" s="26">
        <f>W6+W12</f>
        <v>336932</v>
      </c>
      <c r="X5" s="27">
        <f>IF(W5=0,0,W5/W5)</f>
        <v>1</v>
      </c>
      <c r="Y5" s="26">
        <f>Y6+Y12</f>
        <v>315724</v>
      </c>
      <c r="Z5" s="27">
        <f>IF(Y5=0,0,Y5/Y5)</f>
        <v>1</v>
      </c>
      <c r="AA5" s="26">
        <f>AA6+AA12</f>
        <v>377221</v>
      </c>
      <c r="AB5" s="27">
        <f>IF(AA5=0,0,AA5/AA5)</f>
        <v>1</v>
      </c>
      <c r="AC5" s="26">
        <f>AC6+AC12</f>
        <v>423049</v>
      </c>
      <c r="AD5" s="27">
        <f>IF(AC5=0,0,AC5/AC5)</f>
        <v>1</v>
      </c>
      <c r="AE5" s="26">
        <f>AE6+AE12</f>
        <v>354020</v>
      </c>
      <c r="AF5" s="27">
        <f>IF(AE5=0,0,AE5/AE5)</f>
        <v>1</v>
      </c>
      <c r="AG5" s="26">
        <f>AG6+AG12</f>
        <v>365970</v>
      </c>
      <c r="AH5" s="27">
        <f>IF(AG5=0,0,AG5/AG5)</f>
        <v>1</v>
      </c>
      <c r="AI5" s="26">
        <f>AI6+AI12</f>
        <v>391259</v>
      </c>
      <c r="AJ5" s="27">
        <f>IF(AI5=0,0,AI5/AI5)</f>
        <v>1</v>
      </c>
      <c r="AK5" s="26">
        <f>AK6+AK12</f>
        <v>587343</v>
      </c>
      <c r="AL5" s="27">
        <f>IF(AK5=0,0,AK5/AK5)</f>
        <v>1</v>
      </c>
      <c r="AM5" s="26">
        <f>AM6+AM12</f>
        <v>638616</v>
      </c>
      <c r="AN5" s="27">
        <f>IF(AM5=0,0,AM5/AM5)</f>
        <v>1</v>
      </c>
      <c r="AO5" s="26">
        <f>AO6+AO12</f>
        <v>594155</v>
      </c>
      <c r="AP5" s="27">
        <f>IF(AO5=0,0,AO5/AO5)</f>
        <v>1</v>
      </c>
      <c r="AQ5" s="26">
        <f>AQ6+AQ12</f>
        <v>631526</v>
      </c>
      <c r="AR5" s="27">
        <f>IF(AQ5=0,0,AQ5/AQ5)</f>
        <v>1</v>
      </c>
      <c r="AS5" s="26">
        <f>AS6+AS12</f>
        <v>718195</v>
      </c>
      <c r="AT5" s="27">
        <f>IF(AS5=0,0,AS5/AS5)</f>
        <v>1</v>
      </c>
      <c r="AU5" s="26">
        <f>AU6+AU12</f>
        <v>746331</v>
      </c>
      <c r="AV5" s="27">
        <f>IF(AU5=0,0,AU5/AU5)</f>
        <v>1</v>
      </c>
      <c r="AW5" s="26">
        <f>AW6+AW12</f>
        <v>738444</v>
      </c>
      <c r="AX5" s="27">
        <f>IF(AW5=0,0,AW5/AW5)</f>
        <v>1</v>
      </c>
      <c r="AY5" s="26">
        <f>AY6+AY12</f>
        <v>800081</v>
      </c>
      <c r="AZ5" s="27">
        <f>IF(AY5=0,0,AY5/AY5)</f>
        <v>1</v>
      </c>
      <c r="BA5" s="26">
        <f>BA6+BA12</f>
        <v>1206541</v>
      </c>
      <c r="BB5" s="27">
        <f>IF(BA5=0,0,BA5/BA5)</f>
        <v>1</v>
      </c>
      <c r="BC5" s="26">
        <f>BC6+BC12</f>
        <v>1259259</v>
      </c>
      <c r="BD5" s="27">
        <f>IF(BC5=0,0,BC5/BC5)</f>
        <v>1</v>
      </c>
      <c r="BE5" s="26">
        <f>BE6+BE12</f>
        <v>0</v>
      </c>
      <c r="BF5" s="27">
        <f>IF(BE5=0,0,BE5/BE5)</f>
        <v>0</v>
      </c>
      <c r="BG5" s="26">
        <f>BG6+BG12</f>
        <v>0</v>
      </c>
      <c r="BH5" s="27">
        <f>IF(BG5=0,0,BG5/BG5)</f>
        <v>0</v>
      </c>
      <c r="BI5" s="26">
        <f>BI6+BI12</f>
        <v>0</v>
      </c>
      <c r="BJ5" s="27">
        <f>IF(BI5=0,0,BI5/BI5)</f>
        <v>0</v>
      </c>
      <c r="BK5" s="26">
        <f>BK6+BK12</f>
        <v>0</v>
      </c>
      <c r="BL5" s="27">
        <f>IF(BK5=0,0,BK5/BK5)</f>
        <v>0</v>
      </c>
      <c r="BM5" s="26">
        <f>BM6+BM12</f>
        <v>0</v>
      </c>
      <c r="BN5" s="27">
        <f>IF(BM5=0,0,BM5/BM5)</f>
        <v>0</v>
      </c>
      <c r="BO5" s="26">
        <f>BO6+BO12</f>
        <v>0</v>
      </c>
      <c r="BP5" s="27">
        <f>IF(BO5=0,0,BO5/BO5)</f>
        <v>0</v>
      </c>
      <c r="BQ5" s="26">
        <f>BQ6+BQ12</f>
        <v>0</v>
      </c>
      <c r="BR5" s="27">
        <f>IF(BQ5=0,0,BQ5/BQ5)</f>
        <v>0</v>
      </c>
      <c r="BS5" s="26">
        <f>BS6+BS12</f>
        <v>0</v>
      </c>
      <c r="BT5" s="27">
        <f>IF(BS5=0,0,BS5/BS5)</f>
        <v>0</v>
      </c>
      <c r="BU5" s="26">
        <f>BU6+BU12</f>
        <v>0</v>
      </c>
      <c r="BV5" s="27">
        <f>IF(BU5=0,0,BU5/BU5)</f>
        <v>0</v>
      </c>
      <c r="BW5" s="26">
        <f>BW6+BW12</f>
        <v>0</v>
      </c>
      <c r="BX5" s="27">
        <f>IF(BW5=0,0,BW5/BW5)</f>
        <v>0</v>
      </c>
      <c r="BY5" s="26">
        <f>BY6+BY12</f>
        <v>0</v>
      </c>
      <c r="BZ5" s="27">
        <f>IF(BY5=0,0,BY5/BY5)</f>
        <v>0</v>
      </c>
      <c r="CA5" s="26">
        <f>CA6+CA12</f>
        <v>0</v>
      </c>
      <c r="CB5" s="27">
        <f>IF(CA5=0,0,CA5/CA5)</f>
        <v>0</v>
      </c>
      <c r="CC5" s="26">
        <f>CC6+CC12</f>
        <v>0</v>
      </c>
      <c r="CD5" s="27">
        <f>IF(CC5=0,0,CC5/CC5)</f>
        <v>0</v>
      </c>
    </row>
    <row r="6" spans="1:82" x14ac:dyDescent="0.25">
      <c r="A6" s="19"/>
      <c r="B6" s="28" t="s">
        <v>71</v>
      </c>
      <c r="C6" s="26">
        <f>SUM(C7:C11)</f>
        <v>158144.21227276357</v>
      </c>
      <c r="D6" s="27">
        <f>IF(C6=0,0,C6/C5)</f>
        <v>0.65406555710508651</v>
      </c>
      <c r="E6" s="26">
        <f>SUM(E7:E11)</f>
        <v>158880.81471836843</v>
      </c>
      <c r="F6" s="27">
        <f>IF(E6=0,0,E6/E5)</f>
        <v>0.64715292068539909</v>
      </c>
      <c r="G6" s="26">
        <f>SUM(G7:G11)</f>
        <v>173593.61262975444</v>
      </c>
      <c r="H6" s="27">
        <f>IF(G6=0,0,G6/G5)</f>
        <v>0.65992354150698551</v>
      </c>
      <c r="I6" s="26">
        <f>SUM(I7:I11)</f>
        <v>165717</v>
      </c>
      <c r="J6" s="27">
        <f>IF(I6=0,0,I6/I5)</f>
        <v>0.64709442626535574</v>
      </c>
      <c r="K6" s="26">
        <f>SUM(K7:K11)</f>
        <v>185005.01877732962</v>
      </c>
      <c r="L6" s="27">
        <f>IF(K6=0,0,K6/K5)</f>
        <v>0.66869930922652221</v>
      </c>
      <c r="M6" s="26">
        <f>SUM(M7:M11)</f>
        <v>195636.81586177126</v>
      </c>
      <c r="N6" s="27">
        <f>IF(M6=0,0,M6/M5)</f>
        <v>0.67964843851618417</v>
      </c>
      <c r="O6" s="26">
        <f>SUM(O7:O11)</f>
        <v>198958.48</v>
      </c>
      <c r="P6" s="27">
        <f>IF(O6=0,0,O6/O5)</f>
        <v>0.68293680788776812</v>
      </c>
      <c r="Q6" s="26">
        <f>SUM(Q7:Q11)</f>
        <v>194139</v>
      </c>
      <c r="R6" s="27">
        <f>IF(Q6=0,0,Q6/Q5)</f>
        <v>0.65124368930410426</v>
      </c>
      <c r="S6" s="26">
        <f>SUM(S7:S11)</f>
        <v>205458</v>
      </c>
      <c r="T6" s="27">
        <f>IF(S6=0,0,S6/S5)</f>
        <v>0.66158755510331568</v>
      </c>
      <c r="U6" s="26">
        <f>SUM(U7:U11)</f>
        <v>215112</v>
      </c>
      <c r="V6" s="27">
        <f>IF(U6=0,0,U6/U5)</f>
        <v>0.68966711231232392</v>
      </c>
      <c r="W6" s="26">
        <f>SUM(W7:W11)</f>
        <v>242499</v>
      </c>
      <c r="X6" s="27">
        <f>IF(W6=0,0,W6/W5)</f>
        <v>0.71972682915246988</v>
      </c>
      <c r="Y6" s="26">
        <f>SUM(Y7:Y11)</f>
        <v>222022</v>
      </c>
      <c r="Z6" s="27">
        <f>IF(Y6=0,0,Y6/Y5)</f>
        <v>0.70321546667342361</v>
      </c>
      <c r="AA6" s="26">
        <f>SUM(AA7:AA11)</f>
        <v>282031</v>
      </c>
      <c r="AB6" s="27">
        <f>IF(AA6=0,0,AA6/AA5)</f>
        <v>0.74765455793818481</v>
      </c>
      <c r="AC6" s="26">
        <f>SUM(AC7:AC11)</f>
        <v>308238</v>
      </c>
      <c r="AD6" s="27">
        <f>IF(AC6=0,0,AC6/AC5)</f>
        <v>0.72861063375637336</v>
      </c>
      <c r="AE6" s="26">
        <f>SUM(AE7:AE11)</f>
        <v>237561</v>
      </c>
      <c r="AF6" s="27">
        <f>IF(AE6=0,0,AE6/AE5)</f>
        <v>0.67103835941472234</v>
      </c>
      <c r="AG6" s="26">
        <f>SUM(AG7:AG11)</f>
        <v>246332</v>
      </c>
      <c r="AH6" s="27">
        <f>IF(AG6=0,0,AG6/AG5)</f>
        <v>0.67309342295816599</v>
      </c>
      <c r="AI6" s="26">
        <f>SUM(AI7:AI11)</f>
        <v>268878</v>
      </c>
      <c r="AJ6" s="27">
        <f>IF(AI6=0,0,AI6/AI5)</f>
        <v>0.68721230693734836</v>
      </c>
      <c r="AK6" s="26">
        <f>SUM(AK7:AK11)</f>
        <v>447285</v>
      </c>
      <c r="AL6" s="27">
        <f>IF(AK6=0,0,AK6/AK5)</f>
        <v>0.7615396795398941</v>
      </c>
      <c r="AM6" s="26">
        <f>SUM(AM7:AM11)</f>
        <v>481817</v>
      </c>
      <c r="AN6" s="27">
        <f>IF(AM6=0,0,AM6/AM5)</f>
        <v>0.75447060518370979</v>
      </c>
      <c r="AO6" s="26">
        <f>SUM(AO7:AO11)</f>
        <v>429686</v>
      </c>
      <c r="AP6" s="27">
        <f>IF(AO6=0,0,AO6/AO5)</f>
        <v>0.7231883936009964</v>
      </c>
      <c r="AQ6" s="26">
        <f>SUM(AQ7:AQ11)</f>
        <v>445348</v>
      </c>
      <c r="AR6" s="27">
        <f>IF(AQ6=0,0,AQ6/AQ5)</f>
        <v>0.70519345205106365</v>
      </c>
      <c r="AS6" s="26">
        <f>SUM(AS7:AS11)</f>
        <v>531019</v>
      </c>
      <c r="AT6" s="27">
        <f>IF(AS6=0,0,AS6/AS5)</f>
        <v>0.73937997340555139</v>
      </c>
      <c r="AU6" s="26">
        <f>SUM(AU7:AU11)</f>
        <v>545998</v>
      </c>
      <c r="AV6" s="27">
        <f>IF(AU6=0,0,AU6/AU5)</f>
        <v>0.73157620412390745</v>
      </c>
      <c r="AW6" s="26">
        <f>SUM(AW7:AW11)</f>
        <v>501158</v>
      </c>
      <c r="AX6" s="27">
        <f>IF(AW6=0,0,AW6/AW5)</f>
        <v>0.67866757668827971</v>
      </c>
      <c r="AY6" s="26">
        <f>SUM(AY7:AY11)</f>
        <v>535873</v>
      </c>
      <c r="AZ6" s="27">
        <f>IF(AY6=0,0,AY6/AY5)</f>
        <v>0.66977343543966172</v>
      </c>
      <c r="BA6" s="26">
        <f>SUM(BA7:BA11)</f>
        <v>792826</v>
      </c>
      <c r="BB6" s="27">
        <f>IF(BA6=0,0,BA6/BA5)</f>
        <v>0.65710655501968018</v>
      </c>
      <c r="BC6" s="26">
        <f>SUM(BC7:BC11)</f>
        <v>815011</v>
      </c>
      <c r="BD6" s="27">
        <f>IF(BC6=0,0,BC6/BC5)</f>
        <v>0.64721475089715463</v>
      </c>
      <c r="BE6" s="26">
        <f>SUM(BE7:BE11)</f>
        <v>0</v>
      </c>
      <c r="BF6" s="27">
        <f>IF(BE6=0,0,BE6/BE5)</f>
        <v>0</v>
      </c>
      <c r="BG6" s="26">
        <f>SUM(BG7:BG11)</f>
        <v>0</v>
      </c>
      <c r="BH6" s="27">
        <f>IF(BG6=0,0,BG6/BG5)</f>
        <v>0</v>
      </c>
      <c r="BI6" s="26">
        <f>SUM(BI7:BI11)</f>
        <v>0</v>
      </c>
      <c r="BJ6" s="27">
        <f>IF(BI6=0,0,BI6/BI5)</f>
        <v>0</v>
      </c>
      <c r="BK6" s="26">
        <f>SUM(BK7:BK11)</f>
        <v>0</v>
      </c>
      <c r="BL6" s="27">
        <f>IF(BK6=0,0,BK6/BK5)</f>
        <v>0</v>
      </c>
      <c r="BM6" s="26">
        <f>SUM(BM7:BM11)</f>
        <v>0</v>
      </c>
      <c r="BN6" s="27">
        <f>IF(BM6=0,0,BM6/BM5)</f>
        <v>0</v>
      </c>
      <c r="BO6" s="26">
        <f>SUM(BO7:BO11)</f>
        <v>0</v>
      </c>
      <c r="BP6" s="27">
        <f>IF(BO6=0,0,BO6/BO5)</f>
        <v>0</v>
      </c>
      <c r="BQ6" s="26">
        <f>SUM(BQ7:BQ11)</f>
        <v>0</v>
      </c>
      <c r="BR6" s="27">
        <f>IF(BQ6=0,0,BQ6/BQ5)</f>
        <v>0</v>
      </c>
      <c r="BS6" s="26">
        <f>SUM(BS7:BS11)</f>
        <v>0</v>
      </c>
      <c r="BT6" s="27">
        <f>IF(BS6=0,0,BS6/BS5)</f>
        <v>0</v>
      </c>
      <c r="BU6" s="26">
        <f>SUM(BU7:BU11)</f>
        <v>0</v>
      </c>
      <c r="BV6" s="27">
        <f>IF(BU6=0,0,BU6/BU5)</f>
        <v>0</v>
      </c>
      <c r="BW6" s="26">
        <f>SUM(BW7:BW11)</f>
        <v>0</v>
      </c>
      <c r="BX6" s="27">
        <f>IF(BW6=0,0,BW6/BW5)</f>
        <v>0</v>
      </c>
      <c r="BY6" s="26">
        <f>SUM(BY7:BY11)</f>
        <v>0</v>
      </c>
      <c r="BZ6" s="27">
        <f>IF(BY6=0,0,BY6/BY5)</f>
        <v>0</v>
      </c>
      <c r="CA6" s="26">
        <f>SUM(CA7:CA11)</f>
        <v>0</v>
      </c>
      <c r="CB6" s="27">
        <f>IF(CA6=0,0,CA6/CA5)</f>
        <v>0</v>
      </c>
      <c r="CC6" s="26">
        <f>SUM(CC7:CC11)</f>
        <v>0</v>
      </c>
      <c r="CD6" s="27">
        <f>IF(CC6=0,0,CC6/CC5)</f>
        <v>0</v>
      </c>
    </row>
    <row r="7" spans="1:82" x14ac:dyDescent="0.25">
      <c r="A7" s="19" t="s">
        <v>72</v>
      </c>
      <c r="B7" s="29" t="s">
        <v>73</v>
      </c>
      <c r="C7" s="30">
        <v>13487.533634969801</v>
      </c>
      <c r="D7" s="31">
        <f>IF(C7=0,0,C7/C5)</f>
        <v>5.5782826789225727E-2</v>
      </c>
      <c r="E7" s="30">
        <v>6680.60470837512</v>
      </c>
      <c r="F7" s="31">
        <f>IF(E7=0,0,E7/E5)</f>
        <v>2.7211421697661751E-2</v>
      </c>
      <c r="G7" s="30">
        <v>7787.73313179255</v>
      </c>
      <c r="H7" s="31">
        <f>IF(G7=0,0,G7/G5)</f>
        <v>2.9605400514390444E-2</v>
      </c>
      <c r="I7" s="30">
        <v>12277</v>
      </c>
      <c r="J7" s="31">
        <f>IF(I7=0,0,I7/I5)</f>
        <v>4.7939428491100923E-2</v>
      </c>
      <c r="K7" s="30">
        <v>10559.419334962357</v>
      </c>
      <c r="L7" s="31">
        <f>IF(K7=0,0,K7/K5)</f>
        <v>3.8166945209314344E-2</v>
      </c>
      <c r="M7" s="30">
        <v>5128.1082631283916</v>
      </c>
      <c r="N7" s="31">
        <f>IF(M7=0,0,M7/M5)</f>
        <v>1.7815209055741976E-2</v>
      </c>
      <c r="O7" s="30">
        <v>7907.49</v>
      </c>
      <c r="P7" s="31">
        <f>IF(O7=0,0,O7/O5)</f>
        <v>2.714292941423983E-2</v>
      </c>
      <c r="Q7" s="30">
        <v>10044</v>
      </c>
      <c r="R7" s="31">
        <f>IF(Q7=0,0,Q7/Q5)</f>
        <v>3.369282635313061E-2</v>
      </c>
      <c r="S7" s="30">
        <v>8568</v>
      </c>
      <c r="T7" s="31">
        <f>IF(S7=0,0,S7/S5)</f>
        <v>2.7589493580805854E-2</v>
      </c>
      <c r="U7" s="30">
        <v>7376</v>
      </c>
      <c r="V7" s="31">
        <f>IF(U7=0,0,U7/U5)</f>
        <v>2.3648074586335031E-2</v>
      </c>
      <c r="W7" s="30">
        <v>9960</v>
      </c>
      <c r="X7" s="31">
        <f>IF(W7=0,0,W7/W5)</f>
        <v>2.9560860945235242E-2</v>
      </c>
      <c r="Y7" s="30">
        <v>10199</v>
      </c>
      <c r="Z7" s="31">
        <f>IF(Y7=0,0,Y7/Y5)</f>
        <v>3.2303530932079917E-2</v>
      </c>
      <c r="AA7" s="30">
        <v>8512</v>
      </c>
      <c r="AB7" s="31">
        <f>IF(AA7=0,0,AA7/AA5)</f>
        <v>2.256502156560743E-2</v>
      </c>
      <c r="AC7" s="30">
        <v>14097</v>
      </c>
      <c r="AD7" s="31">
        <f>IF(AC7=0,0,AC7/AC5)</f>
        <v>3.3322381095334107E-2</v>
      </c>
      <c r="AE7" s="30">
        <v>10372</v>
      </c>
      <c r="AF7" s="31">
        <f>IF(AE7=0,0,AE7/AE5)</f>
        <v>2.9297779786452743E-2</v>
      </c>
      <c r="AG7" s="30">
        <v>13175</v>
      </c>
      <c r="AH7" s="31">
        <f>IF(AG7=0,0,AG7/AG5)</f>
        <v>3.6000218597152772E-2</v>
      </c>
      <c r="AI7" s="30">
        <v>24514</v>
      </c>
      <c r="AJ7" s="31">
        <f>IF(AI7=0,0,AI7/AI5)</f>
        <v>6.2654149808694493E-2</v>
      </c>
      <c r="AK7" s="30">
        <v>178897</v>
      </c>
      <c r="AL7" s="31">
        <f>IF(AK7=0,0,AK7/AK5)</f>
        <v>0.3045869279109481</v>
      </c>
      <c r="AM7" s="30">
        <v>143831</v>
      </c>
      <c r="AN7" s="31">
        <f>IF(AM7=0,0,AM7/AM5)</f>
        <v>0.22522298219900536</v>
      </c>
      <c r="AO7" s="30">
        <v>112944</v>
      </c>
      <c r="AP7" s="31">
        <f>IF(AO7=0,0,AO7/AO5)</f>
        <v>0.1900918110594037</v>
      </c>
      <c r="AQ7" s="30">
        <v>114183</v>
      </c>
      <c r="AR7" s="31">
        <f>IF(AQ7=0,0,AQ7/AQ5)</f>
        <v>0.1808049074780769</v>
      </c>
      <c r="AS7" s="30">
        <v>70835</v>
      </c>
      <c r="AT7" s="31">
        <f>IF(AS7=0,0,AS7/AS5)</f>
        <v>9.8629202375399433E-2</v>
      </c>
      <c r="AU7" s="30">
        <v>153244</v>
      </c>
      <c r="AV7" s="31">
        <f>IF(AU7=0,0,AU7/AU5)</f>
        <v>0.20532980674794427</v>
      </c>
      <c r="AW7" s="30">
        <v>159064</v>
      </c>
      <c r="AX7" s="31">
        <f>IF(AW7=0,0,AW7/AW5)</f>
        <v>0.21540428251837648</v>
      </c>
      <c r="AY7" s="30">
        <v>130119</v>
      </c>
      <c r="AZ7" s="31">
        <f>IF(AY7=0,0,AY7/AY5)</f>
        <v>0.16263228348129752</v>
      </c>
      <c r="BA7" s="30">
        <v>287673</v>
      </c>
      <c r="BB7" s="31">
        <f>IF(BA7=0,0,BA7/BA5)</f>
        <v>0.23842786942176022</v>
      </c>
      <c r="BC7" s="30">
        <v>242226</v>
      </c>
      <c r="BD7" s="31">
        <f>IF(BC7=0,0,BC7/BC5)</f>
        <v>0.19235598077917251</v>
      </c>
      <c r="BE7" s="30">
        <v>0</v>
      </c>
      <c r="BF7" s="31">
        <f>IF(BE7=0,0,BE7/BE5)</f>
        <v>0</v>
      </c>
      <c r="BG7" s="30">
        <v>0</v>
      </c>
      <c r="BH7" s="31">
        <f>IF(BG7=0,0,BG7/BG5)</f>
        <v>0</v>
      </c>
      <c r="BI7" s="30">
        <v>0</v>
      </c>
      <c r="BJ7" s="31">
        <f>IF(BI7=0,0,BI7/BI5)</f>
        <v>0</v>
      </c>
      <c r="BK7" s="30">
        <v>0</v>
      </c>
      <c r="BL7" s="31">
        <f>IF(BK7=0,0,BK7/BK5)</f>
        <v>0</v>
      </c>
      <c r="BM7" s="30">
        <v>0</v>
      </c>
      <c r="BN7" s="31">
        <f>IF(BM7=0,0,BM7/BM5)</f>
        <v>0</v>
      </c>
      <c r="BO7" s="30">
        <v>0</v>
      </c>
      <c r="BP7" s="31">
        <f>IF(BO7=0,0,BO7/BO5)</f>
        <v>0</v>
      </c>
      <c r="BQ7" s="30">
        <v>0</v>
      </c>
      <c r="BR7" s="31">
        <f>IF(BQ7=0,0,BQ7/BQ5)</f>
        <v>0</v>
      </c>
      <c r="BS7" s="30">
        <v>0</v>
      </c>
      <c r="BT7" s="31">
        <f>IF(BS7=0,0,BS7/BS5)</f>
        <v>0</v>
      </c>
      <c r="BU7" s="30">
        <v>0</v>
      </c>
      <c r="BV7" s="31">
        <f>IF(BU7=0,0,BU7/BU5)</f>
        <v>0</v>
      </c>
      <c r="BW7" s="30">
        <v>0</v>
      </c>
      <c r="BX7" s="31">
        <f>IF(BW7=0,0,BW7/BW5)</f>
        <v>0</v>
      </c>
      <c r="BY7" s="30">
        <v>0</v>
      </c>
      <c r="BZ7" s="31">
        <f>IF(BY7=0,0,BY7/BY5)</f>
        <v>0</v>
      </c>
      <c r="CA7" s="30">
        <v>0</v>
      </c>
      <c r="CB7" s="31">
        <f>IF(CA7=0,0,CA7/CA5)</f>
        <v>0</v>
      </c>
      <c r="CC7" s="30">
        <v>0</v>
      </c>
      <c r="CD7" s="31">
        <f>IF(CC7=0,0,CC7/CC5)</f>
        <v>0</v>
      </c>
    </row>
    <row r="8" spans="1:82" x14ac:dyDescent="0.25">
      <c r="A8" s="19" t="s">
        <v>74</v>
      </c>
      <c r="B8" s="29" t="s">
        <v>75</v>
      </c>
      <c r="C8" s="30">
        <v>82245.059165527826</v>
      </c>
      <c r="D8" s="31">
        <f>IF(C8=0,0,C8/C5)</f>
        <v>0.34015573298034879</v>
      </c>
      <c r="E8" s="30">
        <v>73828.070323386972</v>
      </c>
      <c r="F8" s="31">
        <f>IF(E8=0,0,E8/E5)</f>
        <v>0.30071630374654179</v>
      </c>
      <c r="G8" s="30">
        <v>75994.783109943994</v>
      </c>
      <c r="H8" s="31">
        <f>IF(G8=0,0,G8/G5)</f>
        <v>0.28889741763098437</v>
      </c>
      <c r="I8" s="30">
        <v>66667</v>
      </c>
      <c r="J8" s="31">
        <f>IF(I8=0,0,I8/I5)</f>
        <v>0.26032238162549687</v>
      </c>
      <c r="K8" s="30">
        <v>95572.823839007309</v>
      </c>
      <c r="L8" s="31">
        <f>IF(K8=0,0,K8/K5)</f>
        <v>0.34544728410256353</v>
      </c>
      <c r="M8" s="30">
        <v>99034.02522225627</v>
      </c>
      <c r="N8" s="31">
        <f>IF(M8=0,0,M8/M5)</f>
        <v>0.34404731188140014</v>
      </c>
      <c r="O8" s="30">
        <v>93437.67</v>
      </c>
      <c r="P8" s="31">
        <f>IF(O8=0,0,O8/O5)</f>
        <v>0.32073035583238607</v>
      </c>
      <c r="Q8" s="30">
        <v>84875</v>
      </c>
      <c r="R8" s="31">
        <f>IF(Q8=0,0,Q8/Q5)</f>
        <v>0.28471511715670655</v>
      </c>
      <c r="S8" s="30">
        <v>76765</v>
      </c>
      <c r="T8" s="31">
        <f>IF(S8=0,0,S8/S5)</f>
        <v>0.24718808061747916</v>
      </c>
      <c r="U8" s="30">
        <v>85490</v>
      </c>
      <c r="V8" s="31">
        <f>IF(U8=0,0,U8/U5)</f>
        <v>0.27408810959677082</v>
      </c>
      <c r="W8" s="30">
        <v>109862</v>
      </c>
      <c r="X8" s="31">
        <f>IF(W8=0,0,W8/W5)</f>
        <v>0.32606579369130861</v>
      </c>
      <c r="Y8" s="30">
        <v>98721</v>
      </c>
      <c r="Z8" s="31">
        <f>IF(Y8=0,0,Y8/Y5)</f>
        <v>0.31268132926226705</v>
      </c>
      <c r="AA8" s="30">
        <v>133276</v>
      </c>
      <c r="AB8" s="31">
        <f>IF(AA8=0,0,AA8/AA5)</f>
        <v>0.3533101285453355</v>
      </c>
      <c r="AC8" s="30">
        <v>154871</v>
      </c>
      <c r="AD8" s="31">
        <f>IF(AC8=0,0,AC8/AC5)</f>
        <v>0.36608288874338435</v>
      </c>
      <c r="AE8" s="30">
        <v>107044</v>
      </c>
      <c r="AF8" s="31">
        <f>IF(AE8=0,0,AE8/AE5)</f>
        <v>0.30236709790407323</v>
      </c>
      <c r="AG8" s="30">
        <v>104111</v>
      </c>
      <c r="AH8" s="31">
        <f>IF(AG8=0,0,AG8/AG5)</f>
        <v>0.28447960215318197</v>
      </c>
      <c r="AI8" s="30">
        <v>117109</v>
      </c>
      <c r="AJ8" s="31">
        <f>IF(AI8=0,0,AI8/AI5)</f>
        <v>0.29931324263467424</v>
      </c>
      <c r="AK8" s="30">
        <v>133382</v>
      </c>
      <c r="AL8" s="31">
        <f>IF(AK8=0,0,AK8/AK5)</f>
        <v>0.22709387870460701</v>
      </c>
      <c r="AM8" s="30">
        <v>140038</v>
      </c>
      <c r="AN8" s="31">
        <f>IF(AM8=0,0,AM8/AM5)</f>
        <v>0.21928357573252158</v>
      </c>
      <c r="AO8" s="30">
        <v>162774</v>
      </c>
      <c r="AP8" s="31">
        <f>IF(AO8=0,0,AO8/AO5)</f>
        <v>0.27395881546061213</v>
      </c>
      <c r="AQ8" s="30">
        <v>154678</v>
      </c>
      <c r="AR8" s="31">
        <f>IF(AQ8=0,0,AQ8/AQ5)</f>
        <v>0.24492736641088411</v>
      </c>
      <c r="AS8" s="30">
        <v>252099</v>
      </c>
      <c r="AT8" s="31">
        <f>IF(AS8=0,0,AS8/AS5)</f>
        <v>0.35101748132470989</v>
      </c>
      <c r="AU8" s="30">
        <v>194521</v>
      </c>
      <c r="AV8" s="31">
        <f>IF(AU8=0,0,AU8/AU5)</f>
        <v>0.2606363664379478</v>
      </c>
      <c r="AW8" s="30">
        <v>140816</v>
      </c>
      <c r="AX8" s="31">
        <f>IF(AW8=0,0,AW8/AW5)</f>
        <v>0.19069286228881269</v>
      </c>
      <c r="AY8" s="30">
        <v>191668</v>
      </c>
      <c r="AZ8" s="31">
        <f>IF(AY8=0,0,AY8/AY5)</f>
        <v>0.23956074447462194</v>
      </c>
      <c r="BA8" s="30">
        <v>267240</v>
      </c>
      <c r="BB8" s="31">
        <f>IF(BA8=0,0,BA8/BA5)</f>
        <v>0.22149268031504937</v>
      </c>
      <c r="BC8" s="30">
        <v>273142</v>
      </c>
      <c r="BD8" s="31">
        <f>IF(BC8=0,0,BC8/BC5)</f>
        <v>0.21690692701024969</v>
      </c>
      <c r="BE8" s="30">
        <v>0</v>
      </c>
      <c r="BF8" s="31">
        <f>IF(BE8=0,0,BE8/BE5)</f>
        <v>0</v>
      </c>
      <c r="BG8" s="30">
        <v>0</v>
      </c>
      <c r="BH8" s="31">
        <f>IF(BG8=0,0,BG8/BG5)</f>
        <v>0</v>
      </c>
      <c r="BI8" s="30">
        <v>0</v>
      </c>
      <c r="BJ8" s="31">
        <f>IF(BI8=0,0,BI8/BI5)</f>
        <v>0</v>
      </c>
      <c r="BK8" s="30">
        <v>0</v>
      </c>
      <c r="BL8" s="31">
        <f>IF(BK8=0,0,BK8/BK5)</f>
        <v>0</v>
      </c>
      <c r="BM8" s="30">
        <v>0</v>
      </c>
      <c r="BN8" s="31">
        <f>IF(BM8=0,0,BM8/BM5)</f>
        <v>0</v>
      </c>
      <c r="BO8" s="30">
        <v>0</v>
      </c>
      <c r="BP8" s="31">
        <f>IF(BO8=0,0,BO8/BO5)</f>
        <v>0</v>
      </c>
      <c r="BQ8" s="30">
        <v>0</v>
      </c>
      <c r="BR8" s="31">
        <f>IF(BQ8=0,0,BQ8/BQ5)</f>
        <v>0</v>
      </c>
      <c r="BS8" s="30">
        <v>0</v>
      </c>
      <c r="BT8" s="31">
        <f>IF(BS8=0,0,BS8/BS5)</f>
        <v>0</v>
      </c>
      <c r="BU8" s="30">
        <v>0</v>
      </c>
      <c r="BV8" s="31">
        <f>IF(BU8=0,0,BU8/BU5)</f>
        <v>0</v>
      </c>
      <c r="BW8" s="30">
        <v>0</v>
      </c>
      <c r="BX8" s="31">
        <f>IF(BW8=0,0,BW8/BW5)</f>
        <v>0</v>
      </c>
      <c r="BY8" s="30">
        <v>0</v>
      </c>
      <c r="BZ8" s="31">
        <f>IF(BY8=0,0,BY8/BY5)</f>
        <v>0</v>
      </c>
      <c r="CA8" s="30">
        <v>0</v>
      </c>
      <c r="CB8" s="31">
        <f>IF(CA8=0,0,CA8/CA5)</f>
        <v>0</v>
      </c>
      <c r="CC8" s="30">
        <v>0</v>
      </c>
      <c r="CD8" s="31">
        <f>IF(CC8=0,0,CC8/CC5)</f>
        <v>0</v>
      </c>
    </row>
    <row r="9" spans="1:82" x14ac:dyDescent="0.25">
      <c r="A9" s="19" t="s">
        <v>76</v>
      </c>
      <c r="B9" s="29" t="s">
        <v>77</v>
      </c>
      <c r="C9" s="30">
        <v>52567.202458240012</v>
      </c>
      <c r="D9" s="31">
        <f>IF(C9=0,0,C9/C5)</f>
        <v>0.21741166538553205</v>
      </c>
      <c r="E9" s="30">
        <v>65664.608305013899</v>
      </c>
      <c r="F9" s="31">
        <f>IF(E9=0,0,E9/E5)</f>
        <v>0.26746491151608842</v>
      </c>
      <c r="G9" s="30">
        <v>73709.927317535403</v>
      </c>
      <c r="H9" s="31">
        <f>IF(G9=0,0,G9/G5)</f>
        <v>0.28021144063265452</v>
      </c>
      <c r="I9" s="30">
        <v>75935</v>
      </c>
      <c r="J9" s="31">
        <f>IF(I9=0,0,I9/I5)</f>
        <v>0.29651221816989076</v>
      </c>
      <c r="K9" s="30">
        <v>65587.777104114517</v>
      </c>
      <c r="L9" s="31">
        <f>IF(K9=0,0,K9/K5)</f>
        <v>0.23706654842705746</v>
      </c>
      <c r="M9" s="30">
        <v>78293.75425609613</v>
      </c>
      <c r="N9" s="31">
        <f>IF(M9=0,0,M9/M5)</f>
        <v>0.27199495959555536</v>
      </c>
      <c r="O9" s="30">
        <v>78618.789999999994</v>
      </c>
      <c r="P9" s="31">
        <f>IF(O9=0,0,O9/O5)</f>
        <v>0.26986366945806367</v>
      </c>
      <c r="Q9" s="30">
        <v>90312</v>
      </c>
      <c r="R9" s="31">
        <f>IF(Q9=0,0,Q9/Q5)</f>
        <v>0.30295365726841211</v>
      </c>
      <c r="S9" s="30">
        <v>100531</v>
      </c>
      <c r="T9" s="31">
        <f>IF(S9=0,0,S9/S5)</f>
        <v>0.32371608066900015</v>
      </c>
      <c r="U9" s="30">
        <v>105135</v>
      </c>
      <c r="V9" s="31">
        <f>IF(U9=0,0,U9/U5)</f>
        <v>0.33707162711962219</v>
      </c>
      <c r="W9" s="30">
        <v>102525</v>
      </c>
      <c r="X9" s="31">
        <f>IF(W9=0,0,W9/W5)</f>
        <v>0.30428988638657056</v>
      </c>
      <c r="Y9" s="30">
        <v>104440</v>
      </c>
      <c r="Z9" s="31">
        <f>IF(Y9=0,0,Y9/Y5)</f>
        <v>0.33079525154882111</v>
      </c>
      <c r="AA9" s="30">
        <v>126514</v>
      </c>
      <c r="AB9" s="31">
        <f>IF(AA9=0,0,AA9/AA5)</f>
        <v>0.33538429726870983</v>
      </c>
      <c r="AC9" s="30">
        <v>114379</v>
      </c>
      <c r="AD9" s="31">
        <f>IF(AC9=0,0,AC9/AC5)</f>
        <v>0.27036820793808752</v>
      </c>
      <c r="AE9" s="30">
        <v>97534</v>
      </c>
      <c r="AF9" s="31">
        <f>IF(AE9=0,0,AE9/AE5)</f>
        <v>0.27550420880176263</v>
      </c>
      <c r="AG9" s="30">
        <v>119080</v>
      </c>
      <c r="AH9" s="31">
        <f>IF(AG9=0,0,AG9/AG5)</f>
        <v>0.32538186190124874</v>
      </c>
      <c r="AI9" s="30">
        <v>119113</v>
      </c>
      <c r="AJ9" s="31">
        <f>IF(AI9=0,0,AI9/AI5)</f>
        <v>0.30443516954242589</v>
      </c>
      <c r="AK9" s="30">
        <v>126421</v>
      </c>
      <c r="AL9" s="31">
        <f>IF(AK9=0,0,AK9/AK5)</f>
        <v>0.21524220089453691</v>
      </c>
      <c r="AM9" s="30">
        <v>189584</v>
      </c>
      <c r="AN9" s="31">
        <f>IF(AM9=0,0,AM9/AM5)</f>
        <v>0.2968669748330765</v>
      </c>
      <c r="AO9" s="30">
        <v>145163</v>
      </c>
      <c r="AP9" s="31">
        <f>IF(AO9=0,0,AO9/AO5)</f>
        <v>0.2443184017638495</v>
      </c>
      <c r="AQ9" s="30">
        <v>167705</v>
      </c>
      <c r="AR9" s="31">
        <f>IF(AQ9=0,0,AQ9/AQ5)</f>
        <v>0.26555517904250975</v>
      </c>
      <c r="AS9" s="30">
        <v>175242</v>
      </c>
      <c r="AT9" s="31">
        <f>IF(AS9=0,0,AS9/AS5)</f>
        <v>0.24400336955840685</v>
      </c>
      <c r="AU9" s="30">
        <v>177108</v>
      </c>
      <c r="AV9" s="31">
        <f>IF(AU9=0,0,AU9/AU5)</f>
        <v>0.23730489554902584</v>
      </c>
      <c r="AW9" s="30">
        <v>187572</v>
      </c>
      <c r="AX9" s="31">
        <f>IF(AW9=0,0,AW9/AW5)</f>
        <v>0.25400978273233987</v>
      </c>
      <c r="AY9" s="30">
        <v>205053</v>
      </c>
      <c r="AZ9" s="31">
        <f>IF(AY9=0,0,AY9/AY5)</f>
        <v>0.25629030060706354</v>
      </c>
      <c r="BA9" s="30">
        <v>220165</v>
      </c>
      <c r="BB9" s="31">
        <f>IF(BA9=0,0,BA9/BA5)</f>
        <v>0.18247618605584062</v>
      </c>
      <c r="BC9" s="30">
        <v>285996</v>
      </c>
      <c r="BD9" s="31">
        <f>IF(BC9=0,0,BC9/BC5)</f>
        <v>0.22711451734710653</v>
      </c>
      <c r="BE9" s="30">
        <v>0</v>
      </c>
      <c r="BF9" s="31">
        <f>IF(BE9=0,0,BE9/BE5)</f>
        <v>0</v>
      </c>
      <c r="BG9" s="30">
        <v>0</v>
      </c>
      <c r="BH9" s="31">
        <f>IF(BG9=0,0,BG9/BG5)</f>
        <v>0</v>
      </c>
      <c r="BI9" s="30">
        <v>0</v>
      </c>
      <c r="BJ9" s="31">
        <f>IF(BI9=0,0,BI9/BI5)</f>
        <v>0</v>
      </c>
      <c r="BK9" s="30">
        <v>0</v>
      </c>
      <c r="BL9" s="31">
        <f>IF(BK9=0,0,BK9/BK5)</f>
        <v>0</v>
      </c>
      <c r="BM9" s="30">
        <v>0</v>
      </c>
      <c r="BN9" s="31">
        <f>IF(BM9=0,0,BM9/BM5)</f>
        <v>0</v>
      </c>
      <c r="BO9" s="30">
        <v>0</v>
      </c>
      <c r="BP9" s="31">
        <f>IF(BO9=0,0,BO9/BO5)</f>
        <v>0</v>
      </c>
      <c r="BQ9" s="30">
        <v>0</v>
      </c>
      <c r="BR9" s="31">
        <f>IF(BQ9=0,0,BQ9/BQ5)</f>
        <v>0</v>
      </c>
      <c r="BS9" s="30">
        <v>0</v>
      </c>
      <c r="BT9" s="31">
        <f>IF(BS9=0,0,BS9/BS5)</f>
        <v>0</v>
      </c>
      <c r="BU9" s="30">
        <v>0</v>
      </c>
      <c r="BV9" s="31">
        <f>IF(BU9=0,0,BU9/BU5)</f>
        <v>0</v>
      </c>
      <c r="BW9" s="30">
        <v>0</v>
      </c>
      <c r="BX9" s="31">
        <f>IF(BW9=0,0,BW9/BW5)</f>
        <v>0</v>
      </c>
      <c r="BY9" s="30">
        <v>0</v>
      </c>
      <c r="BZ9" s="31">
        <f>IF(BY9=0,0,BY9/BY5)</f>
        <v>0</v>
      </c>
      <c r="CA9" s="30">
        <v>0</v>
      </c>
      <c r="CB9" s="31">
        <f>IF(CA9=0,0,CA9/CA5)</f>
        <v>0</v>
      </c>
      <c r="CC9" s="30">
        <v>0</v>
      </c>
      <c r="CD9" s="31">
        <f>IF(CC9=0,0,CC9/CC5)</f>
        <v>0</v>
      </c>
    </row>
    <row r="10" spans="1:82" x14ac:dyDescent="0.25">
      <c r="A10" s="19" t="s">
        <v>78</v>
      </c>
      <c r="B10" s="29" t="s">
        <v>79</v>
      </c>
      <c r="C10" s="30">
        <v>6060.774660047281</v>
      </c>
      <c r="D10" s="31">
        <f>IF(C10=0,0,C10/C5)</f>
        <v>2.5066639477611424E-2</v>
      </c>
      <c r="E10" s="30">
        <v>7312.1670134411615</v>
      </c>
      <c r="F10" s="31">
        <f>IF(E10=0,0,E10/E5)</f>
        <v>2.9783899633671729E-2</v>
      </c>
      <c r="G10" s="30">
        <v>8420.1690704824887</v>
      </c>
      <c r="H10" s="31">
        <f>IF(G10=0,0,G10/G5)</f>
        <v>3.2009632779126565E-2</v>
      </c>
      <c r="I10" s="30">
        <v>859</v>
      </c>
      <c r="J10" s="31">
        <f>IF(I10=0,0,I10/I5)</f>
        <v>3.3542371160589471E-3</v>
      </c>
      <c r="K10" s="30">
        <v>1893.9510332070568</v>
      </c>
      <c r="L10" s="31">
        <f>IF(K10=0,0,K10/K5)</f>
        <v>6.8456723822111296E-3</v>
      </c>
      <c r="M10" s="30">
        <v>3656.9635906861295</v>
      </c>
      <c r="N10" s="31">
        <f>IF(M10=0,0,M10/M5)</f>
        <v>1.2704406290667089E-2</v>
      </c>
      <c r="O10" s="30">
        <v>4512.6000000000004</v>
      </c>
      <c r="P10" s="31">
        <f>IF(O10=0,0,O10/O5)</f>
        <v>1.5489767710701964E-2</v>
      </c>
      <c r="Q10" s="30">
        <v>1807</v>
      </c>
      <c r="R10" s="31">
        <f>IF(Q10=0,0,Q10/Q5)</f>
        <v>6.0616225826470539E-3</v>
      </c>
      <c r="S10" s="30">
        <v>4964</v>
      </c>
      <c r="T10" s="31">
        <f>IF(S10=0,0,S10/S5)</f>
        <v>1.598438913808593E-2</v>
      </c>
      <c r="U10" s="30">
        <v>4378</v>
      </c>
      <c r="V10" s="31">
        <f>IF(U10=0,0,U10/U5)</f>
        <v>1.4036235159839311E-2</v>
      </c>
      <c r="W10" s="30">
        <v>5649</v>
      </c>
      <c r="X10" s="31">
        <f>IF(W10=0,0,W10/W5)</f>
        <v>1.6765994325264447E-2</v>
      </c>
      <c r="Y10" s="30">
        <v>4902</v>
      </c>
      <c r="Z10" s="31">
        <f>IF(Y10=0,0,Y10/Y5)</f>
        <v>1.5526219102760639E-2</v>
      </c>
      <c r="AA10" s="30">
        <v>5594</v>
      </c>
      <c r="AB10" s="31">
        <f>IF(AA10=0,0,AA10/AA5)</f>
        <v>1.4829503129465221E-2</v>
      </c>
      <c r="AC10" s="30">
        <v>11484</v>
      </c>
      <c r="AD10" s="31">
        <f>IF(AC10=0,0,AC10/AC5)</f>
        <v>2.7145791622247069E-2</v>
      </c>
      <c r="AE10" s="30">
        <v>9508</v>
      </c>
      <c r="AF10" s="31">
        <f>IF(AE10=0,0,AE10/AE5)</f>
        <v>2.6857239703971528E-2</v>
      </c>
      <c r="AG10" s="30">
        <v>6955</v>
      </c>
      <c r="AH10" s="31">
        <f>IF(AG10=0,0,AG10/AG5)</f>
        <v>1.9004289969123154E-2</v>
      </c>
      <c r="AI10" s="30">
        <v>4447</v>
      </c>
      <c r="AJ10" s="31">
        <f>IF(AI10=0,0,AI10/AI5)</f>
        <v>1.1365872733917941E-2</v>
      </c>
      <c r="AK10" s="30">
        <v>4735</v>
      </c>
      <c r="AL10" s="31">
        <f>IF(AK10=0,0,AK10/AK5)</f>
        <v>8.0617288364720451E-3</v>
      </c>
      <c r="AM10" s="30">
        <v>4793</v>
      </c>
      <c r="AN10" s="31">
        <f>IF(AM10=0,0,AM10/AM5)</f>
        <v>7.5052926954539195E-3</v>
      </c>
      <c r="AO10" s="30">
        <v>5547</v>
      </c>
      <c r="AP10" s="31">
        <f>IF(AO10=0,0,AO10/AO5)</f>
        <v>9.3359476904174843E-3</v>
      </c>
      <c r="AQ10" s="30">
        <v>3255</v>
      </c>
      <c r="AR10" s="31">
        <f>IF(AQ10=0,0,AQ10/AQ5)</f>
        <v>5.1541820922654013E-3</v>
      </c>
      <c r="AS10" s="30">
        <v>27732</v>
      </c>
      <c r="AT10" s="31">
        <f>IF(AS10=0,0,AS10/AS5)</f>
        <v>3.8613468486970809E-2</v>
      </c>
      <c r="AU10" s="30">
        <v>17277</v>
      </c>
      <c r="AV10" s="31">
        <f>IF(AU10=0,0,AU10/AU5)</f>
        <v>2.3149246111979806E-2</v>
      </c>
      <c r="AW10" s="30">
        <v>7930</v>
      </c>
      <c r="AX10" s="31">
        <f>IF(AW10=0,0,AW10/AW5)</f>
        <v>1.0738796713088602E-2</v>
      </c>
      <c r="AY10" s="30">
        <v>4136</v>
      </c>
      <c r="AZ10" s="31">
        <f>IF(AY10=0,0,AY10/AY5)</f>
        <v>5.1694765904952127E-3</v>
      </c>
      <c r="BA10" s="30">
        <v>5023</v>
      </c>
      <c r="BB10" s="31">
        <f>IF(BA10=0,0,BA10/BA5)</f>
        <v>4.1631407469783456E-3</v>
      </c>
      <c r="BC10" s="30">
        <v>4983</v>
      </c>
      <c r="BD10" s="31">
        <f>IF(BC10=0,0,BC10/BC5)</f>
        <v>3.9570890499889223E-3</v>
      </c>
      <c r="BE10" s="30">
        <v>0</v>
      </c>
      <c r="BF10" s="31">
        <f>IF(BE10=0,0,BE10/BE5)</f>
        <v>0</v>
      </c>
      <c r="BG10" s="30">
        <v>0</v>
      </c>
      <c r="BH10" s="31">
        <f>IF(BG10=0,0,BG10/BG5)</f>
        <v>0</v>
      </c>
      <c r="BI10" s="30">
        <v>0</v>
      </c>
      <c r="BJ10" s="31">
        <f>IF(BI10=0,0,BI10/BI5)</f>
        <v>0</v>
      </c>
      <c r="BK10" s="30">
        <v>0</v>
      </c>
      <c r="BL10" s="31">
        <f>IF(BK10=0,0,BK10/BK5)</f>
        <v>0</v>
      </c>
      <c r="BM10" s="30">
        <v>0</v>
      </c>
      <c r="BN10" s="31">
        <f>IF(BM10=0,0,BM10/BM5)</f>
        <v>0</v>
      </c>
      <c r="BO10" s="30">
        <v>0</v>
      </c>
      <c r="BP10" s="31">
        <f>IF(BO10=0,0,BO10/BO5)</f>
        <v>0</v>
      </c>
      <c r="BQ10" s="30">
        <v>0</v>
      </c>
      <c r="BR10" s="31">
        <f>IF(BQ10=0,0,BQ10/BQ5)</f>
        <v>0</v>
      </c>
      <c r="BS10" s="30">
        <v>0</v>
      </c>
      <c r="BT10" s="31">
        <f>IF(BS10=0,0,BS10/BS5)</f>
        <v>0</v>
      </c>
      <c r="BU10" s="30">
        <v>0</v>
      </c>
      <c r="BV10" s="31">
        <f>IF(BU10=0,0,BU10/BU5)</f>
        <v>0</v>
      </c>
      <c r="BW10" s="30">
        <v>0</v>
      </c>
      <c r="BX10" s="31">
        <f>IF(BW10=0,0,BW10/BW5)</f>
        <v>0</v>
      </c>
      <c r="BY10" s="30">
        <v>0</v>
      </c>
      <c r="BZ10" s="31">
        <f>IF(BY10=0,0,BY10/BY5)</f>
        <v>0</v>
      </c>
      <c r="CA10" s="30">
        <v>0</v>
      </c>
      <c r="CB10" s="31">
        <f>IF(CA10=0,0,CA10/CA5)</f>
        <v>0</v>
      </c>
      <c r="CC10" s="30">
        <v>0</v>
      </c>
      <c r="CD10" s="31">
        <f>IF(CC10=0,0,CC10/CC5)</f>
        <v>0</v>
      </c>
    </row>
    <row r="11" spans="1:82" x14ac:dyDescent="0.25">
      <c r="A11" s="19" t="s">
        <v>80</v>
      </c>
      <c r="B11" s="29" t="s">
        <v>81</v>
      </c>
      <c r="C11" s="30">
        <v>3783.6423539786601</v>
      </c>
      <c r="D11" s="31">
        <f>IF(C11=0,0,C11/C5)</f>
        <v>1.5648692472368574E-2</v>
      </c>
      <c r="E11" s="30">
        <v>5395.3643681512904</v>
      </c>
      <c r="F11" s="31">
        <f>IF(E11=0,0,E11/E5)</f>
        <v>2.1976384091435354E-2</v>
      </c>
      <c r="G11" s="30">
        <v>7681</v>
      </c>
      <c r="H11" s="31">
        <f>IF(G11=0,0,G11/G5)</f>
        <v>2.9199649949829647E-2</v>
      </c>
      <c r="I11" s="30">
        <v>9979</v>
      </c>
      <c r="J11" s="31">
        <f>IF(I11=0,0,I11/I5)</f>
        <v>3.8966160862808186E-2</v>
      </c>
      <c r="K11" s="30">
        <v>11391.047466038364</v>
      </c>
      <c r="L11" s="31">
        <f>IF(K11=0,0,K11/K5)</f>
        <v>4.1172859105375714E-2</v>
      </c>
      <c r="M11" s="30">
        <v>9523.9645296043618</v>
      </c>
      <c r="N11" s="31">
        <f>IF(M11=0,0,M11/M5)</f>
        <v>3.308655169281962E-2</v>
      </c>
      <c r="O11" s="30">
        <v>14481.93</v>
      </c>
      <c r="P11" s="31">
        <f>IF(O11=0,0,O11/O5)</f>
        <v>4.9710085472376472E-2</v>
      </c>
      <c r="Q11" s="30">
        <v>7101</v>
      </c>
      <c r="R11" s="31">
        <f>IF(Q11=0,0,Q11/Q5)</f>
        <v>2.3820465943207931E-2</v>
      </c>
      <c r="S11" s="30">
        <f>10632+587+2942+433+59-23</f>
        <v>14630</v>
      </c>
      <c r="T11" s="31">
        <f>IF(S11=0,0,S11/S5)</f>
        <v>4.7109511097944631E-2</v>
      </c>
      <c r="U11" s="30">
        <f>9671+59+412+2591</f>
        <v>12733</v>
      </c>
      <c r="V11" s="31">
        <f>IF(U11=0,0,U11/U5)</f>
        <v>4.08230658497565E-2</v>
      </c>
      <c r="W11" s="30">
        <f>11790+59+346+1456+466+386</f>
        <v>14503</v>
      </c>
      <c r="X11" s="31">
        <f>IF(W11=0,0,W11/W5)</f>
        <v>4.3044293804091034E-2</v>
      </c>
      <c r="Y11" s="30">
        <v>3760</v>
      </c>
      <c r="Z11" s="31">
        <f>IF(Y11=0,0,Y11/Y5)</f>
        <v>1.19091358274949E-2</v>
      </c>
      <c r="AA11" s="30">
        <v>8135</v>
      </c>
      <c r="AB11" s="31">
        <f>IF(AA11=0,0,AA11/AA5)</f>
        <v>2.1565607429066779E-2</v>
      </c>
      <c r="AC11" s="30">
        <v>13407</v>
      </c>
      <c r="AD11" s="31">
        <f>IF(AC11=0,0,AC11/AC5)</f>
        <v>3.1691364357320312E-2</v>
      </c>
      <c r="AE11" s="30">
        <v>13103</v>
      </c>
      <c r="AF11" s="31">
        <f>IF(AE11=0,0,AE11/AE5)</f>
        <v>3.7012033218462234E-2</v>
      </c>
      <c r="AG11" s="30">
        <v>3011</v>
      </c>
      <c r="AH11" s="31">
        <f>IF(AG11=0,0,AG11/AG5)</f>
        <v>8.2274503374593546E-3</v>
      </c>
      <c r="AI11" s="30">
        <v>3695</v>
      </c>
      <c r="AJ11" s="31">
        <f>IF(AI11=0,0,AI11/AI5)</f>
        <v>9.4438722176358875E-3</v>
      </c>
      <c r="AK11" s="30">
        <v>3850</v>
      </c>
      <c r="AL11" s="31">
        <f>IF(AK11=0,0,AK11/AK5)</f>
        <v>6.554943193329962E-3</v>
      </c>
      <c r="AM11" s="30">
        <v>3571</v>
      </c>
      <c r="AN11" s="31">
        <f>IF(AM11=0,0,AM11/AM5)</f>
        <v>5.5917797236523983E-3</v>
      </c>
      <c r="AO11" s="30">
        <v>3258</v>
      </c>
      <c r="AP11" s="31">
        <f>IF(AO11=0,0,AO11/AO5)</f>
        <v>5.4834176267135682E-3</v>
      </c>
      <c r="AQ11" s="30">
        <v>5527</v>
      </c>
      <c r="AR11" s="31">
        <f>IF(AQ11=0,0,AQ11/AQ5)</f>
        <v>8.7518170273274583E-3</v>
      </c>
      <c r="AS11" s="30">
        <v>5111</v>
      </c>
      <c r="AT11" s="31">
        <f>IF(AS11=0,0,AS11/AS5)</f>
        <v>7.1164516600644668E-3</v>
      </c>
      <c r="AU11" s="30">
        <v>3848</v>
      </c>
      <c r="AV11" s="31">
        <f>IF(AU11=0,0,AU11/AU5)</f>
        <v>5.1558892770097982E-3</v>
      </c>
      <c r="AW11" s="30">
        <v>5776</v>
      </c>
      <c r="AX11" s="31">
        <f>IF(AW11=0,0,AW11/AW5)</f>
        <v>7.8218524356620141E-3</v>
      </c>
      <c r="AY11" s="30">
        <v>4897</v>
      </c>
      <c r="AZ11" s="31">
        <f>IF(AY11=0,0,AY11/AY5)</f>
        <v>6.1206302861835241E-3</v>
      </c>
      <c r="BA11" s="30">
        <v>12725</v>
      </c>
      <c r="BB11" s="31">
        <f>IF(BA11=0,0,BA11/BA5)</f>
        <v>1.0546678480051652E-2</v>
      </c>
      <c r="BC11" s="30">
        <v>8664</v>
      </c>
      <c r="BD11" s="31">
        <f>IF(BC11=0,0,BC11/BC5)</f>
        <v>6.8802367106369699E-3</v>
      </c>
      <c r="BE11" s="30">
        <v>0</v>
      </c>
      <c r="BF11" s="31">
        <f>IF(BE11=0,0,BE11/BE5)</f>
        <v>0</v>
      </c>
      <c r="BG11" s="30">
        <v>0</v>
      </c>
      <c r="BH11" s="31">
        <f>IF(BG11=0,0,BG11/BG5)</f>
        <v>0</v>
      </c>
      <c r="BI11" s="30">
        <v>0</v>
      </c>
      <c r="BJ11" s="31">
        <f>IF(BI11=0,0,BI11/BI5)</f>
        <v>0</v>
      </c>
      <c r="BK11" s="30">
        <v>0</v>
      </c>
      <c r="BL11" s="31">
        <f>IF(BK11=0,0,BK11/BK5)</f>
        <v>0</v>
      </c>
      <c r="BM11" s="30">
        <v>0</v>
      </c>
      <c r="BN11" s="31">
        <f>IF(BM11=0,0,BM11/BM5)</f>
        <v>0</v>
      </c>
      <c r="BO11" s="30">
        <v>0</v>
      </c>
      <c r="BP11" s="31">
        <f>IF(BO11=0,0,BO11/BO5)</f>
        <v>0</v>
      </c>
      <c r="BQ11" s="30">
        <v>0</v>
      </c>
      <c r="BR11" s="31">
        <f>IF(BQ11=0,0,BQ11/BQ5)</f>
        <v>0</v>
      </c>
      <c r="BS11" s="30">
        <v>0</v>
      </c>
      <c r="BT11" s="31">
        <f>IF(BS11=0,0,BS11/BS5)</f>
        <v>0</v>
      </c>
      <c r="BU11" s="30">
        <v>0</v>
      </c>
      <c r="BV11" s="31">
        <f>IF(BU11=0,0,BU11/BU5)</f>
        <v>0</v>
      </c>
      <c r="BW11" s="30">
        <v>0</v>
      </c>
      <c r="BX11" s="31">
        <f>IF(BW11=0,0,BW11/BW5)</f>
        <v>0</v>
      </c>
      <c r="BY11" s="30">
        <v>0</v>
      </c>
      <c r="BZ11" s="31">
        <f>IF(BY11=0,0,BY11/BY5)</f>
        <v>0</v>
      </c>
      <c r="CA11" s="30">
        <v>0</v>
      </c>
      <c r="CB11" s="31">
        <f>IF(CA11=0,0,CA11/CA5)</f>
        <v>0</v>
      </c>
      <c r="CC11" s="30">
        <v>0</v>
      </c>
      <c r="CD11" s="31">
        <f>IF(CC11=0,0,CC11/CC5)</f>
        <v>0</v>
      </c>
    </row>
    <row r="12" spans="1:82" x14ac:dyDescent="0.25">
      <c r="A12" s="19"/>
      <c r="B12" s="32" t="s">
        <v>82</v>
      </c>
      <c r="C12" s="26">
        <f>C13+C19+C20</f>
        <v>83642.273125908891</v>
      </c>
      <c r="D12" s="27">
        <f>IF(C12=0,0,C12/C5)</f>
        <v>0.34593444289491349</v>
      </c>
      <c r="E12" s="26">
        <f>E13+E19+E20</f>
        <v>86626.560184765607</v>
      </c>
      <c r="F12" s="27">
        <f>IF(E12=0,0,E12/E5)</f>
        <v>0.35284707931460096</v>
      </c>
      <c r="G12" s="26">
        <f>G13+G19+G20</f>
        <v>89457.486037433933</v>
      </c>
      <c r="H12" s="27">
        <f>IF(G12=0,0,G12/G5)</f>
        <v>0.34007645849301443</v>
      </c>
      <c r="I12" s="26">
        <f>I13+I19+I20</f>
        <v>90377</v>
      </c>
      <c r="J12" s="27">
        <f>IF(I12=0,0,I12/I5)</f>
        <v>0.35290557373464432</v>
      </c>
      <c r="K12" s="26">
        <f>K13+K19+K20</f>
        <v>91658.970888403768</v>
      </c>
      <c r="L12" s="27">
        <f>IF(K12=0,0,K12/K5)</f>
        <v>0.33130069077347768</v>
      </c>
      <c r="M12" s="26">
        <f>M13+M19+M20</f>
        <v>92213.203022826885</v>
      </c>
      <c r="N12" s="27">
        <f>IF(M12=0,0,M12/M5)</f>
        <v>0.32035156148381577</v>
      </c>
      <c r="O12" s="26">
        <f>O13+O19+O20</f>
        <v>92369.323249252164</v>
      </c>
      <c r="P12" s="27">
        <f>IF(O12=0,0,O12/O5)</f>
        <v>0.317063192112232</v>
      </c>
      <c r="Q12" s="26">
        <f>Q13+Q19+Q20</f>
        <v>103966</v>
      </c>
      <c r="R12" s="27">
        <f>IF(Q12=0,0,Q12/Q5)</f>
        <v>0.34875631069589574</v>
      </c>
      <c r="S12" s="26">
        <f>S13+S19+S20</f>
        <v>105095</v>
      </c>
      <c r="T12" s="27">
        <f>IF(S12=0,0,S12/S5)</f>
        <v>0.33841244489668432</v>
      </c>
      <c r="U12" s="26">
        <f>U13+U19+U20</f>
        <v>96795</v>
      </c>
      <c r="V12" s="27">
        <f>IF(U12=0,0,U12/U5)</f>
        <v>0.31033288768767614</v>
      </c>
      <c r="W12" s="26">
        <f>W13+W19+W20</f>
        <v>94433</v>
      </c>
      <c r="X12" s="27">
        <f>IF(W12=0,0,W12/W5)</f>
        <v>0.28027317084753006</v>
      </c>
      <c r="Y12" s="26">
        <f>Y13+Y19+Y20</f>
        <v>93702</v>
      </c>
      <c r="Z12" s="27">
        <f>IF(Y12=0,0,Y12/Y5)</f>
        <v>0.29678453332657639</v>
      </c>
      <c r="AA12" s="26">
        <f>AA13+AA19+AA20</f>
        <v>95190</v>
      </c>
      <c r="AB12" s="27">
        <f>IF(AA12=0,0,AA12/AA5)</f>
        <v>0.25234544206181519</v>
      </c>
      <c r="AC12" s="26">
        <f>AC13+AC19+AC20</f>
        <v>114811</v>
      </c>
      <c r="AD12" s="27">
        <f>IF(AC12=0,0,AC12/AC5)</f>
        <v>0.27138936624362664</v>
      </c>
      <c r="AE12" s="26">
        <f>AE13+AE19+AE20</f>
        <v>116459</v>
      </c>
      <c r="AF12" s="27">
        <f>IF(AE12=0,0,AE12/AE5)</f>
        <v>0.32896164058527766</v>
      </c>
      <c r="AG12" s="26">
        <f>AG13+AG19+AG20</f>
        <v>119638</v>
      </c>
      <c r="AH12" s="27">
        <f>IF(AG12=0,0,AG12/AG5)</f>
        <v>0.32690657704183401</v>
      </c>
      <c r="AI12" s="26">
        <f>AI13+AI19+AI20</f>
        <v>122381</v>
      </c>
      <c r="AJ12" s="27">
        <f>IF(AI12=0,0,AI12/AI5)</f>
        <v>0.31278769306265158</v>
      </c>
      <c r="AK12" s="26">
        <f>AK13+AK19+AK20</f>
        <v>140058</v>
      </c>
      <c r="AL12" s="27">
        <f>IF(AK12=0,0,AK12/AK5)</f>
        <v>0.23846032046010593</v>
      </c>
      <c r="AM12" s="26">
        <f>AM13+AM19+AM20</f>
        <v>156799</v>
      </c>
      <c r="AN12" s="27">
        <f>IF(AM12=0,0,AM12/AM5)</f>
        <v>0.24552939481629021</v>
      </c>
      <c r="AO12" s="26">
        <f>AO13+AO19+AO20</f>
        <v>164469</v>
      </c>
      <c r="AP12" s="27">
        <f>IF(AO12=0,0,AO12/AO5)</f>
        <v>0.27681160639900365</v>
      </c>
      <c r="AQ12" s="26">
        <f>AQ13+AQ19+AQ20</f>
        <v>186178</v>
      </c>
      <c r="AR12" s="27">
        <f>IF(AQ12=0,0,AQ12/AQ5)</f>
        <v>0.2948065479489364</v>
      </c>
      <c r="AS12" s="26">
        <f>AS13+AS19+AS20</f>
        <v>187176</v>
      </c>
      <c r="AT12" s="27">
        <f>IF(AS12=0,0,AS12/AS5)</f>
        <v>0.26062002659444861</v>
      </c>
      <c r="AU12" s="26">
        <f>AU13+AU19+AU20</f>
        <v>200333</v>
      </c>
      <c r="AV12" s="27">
        <f>IF(AU12=0,0,AU12/AU5)</f>
        <v>0.2684237958760925</v>
      </c>
      <c r="AW12" s="26">
        <f>AW13+AW19+AW20</f>
        <v>237286</v>
      </c>
      <c r="AX12" s="27">
        <f>IF(AW12=0,0,AW12/AW5)</f>
        <v>0.32133242331172029</v>
      </c>
      <c r="AY12" s="26">
        <f>AY13+AY19+AY20</f>
        <v>264208</v>
      </c>
      <c r="AZ12" s="27">
        <f>IF(AY12=0,0,AY12/AY5)</f>
        <v>0.33022656456033828</v>
      </c>
      <c r="BA12" s="26">
        <f>BA13+BA19+BA20</f>
        <v>413715</v>
      </c>
      <c r="BB12" s="27">
        <f>IF(BA12=0,0,BA12/BA5)</f>
        <v>0.34289344498031976</v>
      </c>
      <c r="BC12" s="26">
        <f>BC13+BC19+BC20</f>
        <v>444248</v>
      </c>
      <c r="BD12" s="27">
        <f>IF(BC12=0,0,BC12/BC5)</f>
        <v>0.35278524910284542</v>
      </c>
      <c r="BE12" s="26">
        <f>BE13+BE19+BE20</f>
        <v>0</v>
      </c>
      <c r="BF12" s="27">
        <f>IF(BE12=0,0,BE12/BE5)</f>
        <v>0</v>
      </c>
      <c r="BG12" s="26">
        <f>BG13+BG19+BG20</f>
        <v>0</v>
      </c>
      <c r="BH12" s="27">
        <f>IF(BG12=0,0,BG12/BG5)</f>
        <v>0</v>
      </c>
      <c r="BI12" s="26">
        <f>BI13+BI19+BI20</f>
        <v>0</v>
      </c>
      <c r="BJ12" s="27">
        <f>IF(BI12=0,0,BI12/BI5)</f>
        <v>0</v>
      </c>
      <c r="BK12" s="26">
        <f>BK13+BK19+BK20</f>
        <v>0</v>
      </c>
      <c r="BL12" s="27">
        <f>IF(BK12=0,0,BK12/BK5)</f>
        <v>0</v>
      </c>
      <c r="BM12" s="26">
        <f>BM13+BM19+BM20</f>
        <v>0</v>
      </c>
      <c r="BN12" s="27">
        <f>IF(BM12=0,0,BM12/BM5)</f>
        <v>0</v>
      </c>
      <c r="BO12" s="26">
        <f>BO13+BO19+BO20</f>
        <v>0</v>
      </c>
      <c r="BP12" s="27">
        <f>IF(BO12=0,0,BO12/BO5)</f>
        <v>0</v>
      </c>
      <c r="BQ12" s="26">
        <f>BQ13+BQ19+BQ20</f>
        <v>0</v>
      </c>
      <c r="BR12" s="27">
        <f>IF(BQ12=0,0,BQ12/BQ5)</f>
        <v>0</v>
      </c>
      <c r="BS12" s="26">
        <f>BS13+BS19+BS20</f>
        <v>0</v>
      </c>
      <c r="BT12" s="27">
        <f>IF(BS12=0,0,BS12/BS5)</f>
        <v>0</v>
      </c>
      <c r="BU12" s="26">
        <f>BU13+BU19+BU20</f>
        <v>0</v>
      </c>
      <c r="BV12" s="27">
        <f>IF(BU12=0,0,BU12/BU5)</f>
        <v>0</v>
      </c>
      <c r="BW12" s="26">
        <f>BW13+BW19+BW20</f>
        <v>0</v>
      </c>
      <c r="BX12" s="27">
        <f>IF(BW12=0,0,BW12/BW5)</f>
        <v>0</v>
      </c>
      <c r="BY12" s="26">
        <f>BY13+BY19+BY20</f>
        <v>0</v>
      </c>
      <c r="BZ12" s="27">
        <f>IF(BY12=0,0,BY12/BY5)</f>
        <v>0</v>
      </c>
      <c r="CA12" s="26">
        <f>CA13+CA19+CA20</f>
        <v>0</v>
      </c>
      <c r="CB12" s="27">
        <f>IF(CA12=0,0,CA12/CA5)</f>
        <v>0</v>
      </c>
      <c r="CC12" s="26">
        <f>CC13+CC19+CC20</f>
        <v>0</v>
      </c>
      <c r="CD12" s="27">
        <f>IF(CC12=0,0,CC12/CC5)</f>
        <v>0</v>
      </c>
    </row>
    <row r="13" spans="1:82" x14ac:dyDescent="0.25">
      <c r="A13" s="19"/>
      <c r="B13" s="33" t="s">
        <v>83</v>
      </c>
      <c r="C13" s="26">
        <f>SUM(C14:C18)</f>
        <v>23020.478426646747</v>
      </c>
      <c r="D13" s="27">
        <f>IF(C13=0,0,C13/C5)</f>
        <v>9.5209946861542577E-2</v>
      </c>
      <c r="E13" s="26">
        <f>SUM(E14:E18)</f>
        <v>24270.913154348797</v>
      </c>
      <c r="F13" s="27">
        <f>IF(E13=0,0,E13/E5)</f>
        <v>9.886022024358733E-2</v>
      </c>
      <c r="G13" s="26">
        <f>SUM(G14:G18)</f>
        <v>24975.01036</v>
      </c>
      <c r="H13" s="27">
        <f>IF(G13=0,0,G13/G5)</f>
        <v>9.494356984837507E-2</v>
      </c>
      <c r="I13" s="26">
        <f>SUM(I14:I18)</f>
        <v>24121</v>
      </c>
      <c r="J13" s="27">
        <f>IF(I13=0,0,I13/I5)</f>
        <v>9.4188071567471318E-2</v>
      </c>
      <c r="K13" s="26">
        <f>SUM(K14:K18)</f>
        <v>24105.524979999998</v>
      </c>
      <c r="L13" s="27">
        <f>IF(K13=0,0,K13/K5)</f>
        <v>8.7129246596654636E-2</v>
      </c>
      <c r="M13" s="26">
        <f>SUM(M14:M18)</f>
        <v>22032.797821503998</v>
      </c>
      <c r="N13" s="27">
        <f>IF(M13=0,0,M13/M5)</f>
        <v>7.6542631148261833E-2</v>
      </c>
      <c r="O13" s="26">
        <f>SUM(O14:O18)</f>
        <v>20234.199999999997</v>
      </c>
      <c r="P13" s="27">
        <f>IF(O13=0,0,O13/O5)</f>
        <v>6.9455094139051904E-2</v>
      </c>
      <c r="Q13" s="26">
        <f>SUM(Q14:Q18)</f>
        <v>24971</v>
      </c>
      <c r="R13" s="27">
        <f>IF(Q13=0,0,Q13/Q5)</f>
        <v>8.3765787222622901E-2</v>
      </c>
      <c r="S13" s="26">
        <f>SUM(S14:S18)</f>
        <v>26580</v>
      </c>
      <c r="T13" s="27">
        <f>IF(S13=0,0,S13/S5)</f>
        <v>8.5589255296197431E-2</v>
      </c>
      <c r="U13" s="26">
        <f>SUM(U14:U18)</f>
        <v>16976</v>
      </c>
      <c r="V13" s="27">
        <f>IF(U13=0,0,U13/U5)</f>
        <v>5.4426479687855675E-2</v>
      </c>
      <c r="W13" s="26">
        <f>SUM(W14:W18)</f>
        <v>12512</v>
      </c>
      <c r="X13" s="27">
        <f>IF(W13=0,0,W13/W5)</f>
        <v>3.7135089572970216E-2</v>
      </c>
      <c r="Y13" s="26">
        <f>SUM(Y14:Y18)</f>
        <v>11573</v>
      </c>
      <c r="Z13" s="27">
        <f>IF(Y13=0,0,Y13/Y5)</f>
        <v>3.6655433226488961E-2</v>
      </c>
      <c r="AA13" s="26">
        <f>SUM(AA14:AA18)</f>
        <v>10795</v>
      </c>
      <c r="AB13" s="27">
        <f>IF(AA13=0,0,AA13/AA5)</f>
        <v>2.8617176668319103E-2</v>
      </c>
      <c r="AC13" s="26">
        <f>SUM(AC14:AC18)</f>
        <v>10071</v>
      </c>
      <c r="AD13" s="27">
        <f>IF(AC13=0,0,AC13/AC5)</f>
        <v>2.3805752997879678E-2</v>
      </c>
      <c r="AE13" s="26">
        <f>SUM(AE14:AE18)</f>
        <v>10077</v>
      </c>
      <c r="AF13" s="27">
        <f>IF(AE13=0,0,AE13/AE5)</f>
        <v>2.84644935314389E-2</v>
      </c>
      <c r="AG13" s="26">
        <f>SUM(AG14:AG18)</f>
        <v>10366</v>
      </c>
      <c r="AH13" s="27">
        <f>IF(AG13=0,0,AG13/AG5)</f>
        <v>2.8324726070442934E-2</v>
      </c>
      <c r="AI13" s="26">
        <f>SUM(AI14:AI18)</f>
        <v>12301</v>
      </c>
      <c r="AJ13" s="27">
        <f>IF(AI13=0,0,AI13/AI5)</f>
        <v>3.1439532381363752E-2</v>
      </c>
      <c r="AK13" s="26">
        <f>SUM(AK14:AK18)</f>
        <v>13731</v>
      </c>
      <c r="AL13" s="27">
        <f>IF(AK13=0,0,AK13/AK5)</f>
        <v>2.3378162334445118E-2</v>
      </c>
      <c r="AM13" s="26">
        <f>SUM(AM14:AM18)</f>
        <v>16390</v>
      </c>
      <c r="AN13" s="27">
        <f>IF(AM13=0,0,AM13/AM5)</f>
        <v>2.5664875292820726E-2</v>
      </c>
      <c r="AO13" s="26">
        <f>SUM(AO14:AO18)</f>
        <v>19516</v>
      </c>
      <c r="AP13" s="27">
        <f>IF(AO13=0,0,AO13/AO5)</f>
        <v>3.284664776026458E-2</v>
      </c>
      <c r="AQ13" s="26">
        <f>SUM(AQ14:AQ18)</f>
        <v>34785</v>
      </c>
      <c r="AR13" s="27">
        <f>IF(AQ13=0,0,AQ13/AQ5)</f>
        <v>5.5080867612734868E-2</v>
      </c>
      <c r="AS13" s="26">
        <f>SUM(AS14:AS18)</f>
        <v>19404</v>
      </c>
      <c r="AT13" s="27">
        <f>IF(AS13=0,0,AS13/AS5)</f>
        <v>2.7017731953021117E-2</v>
      </c>
      <c r="AU13" s="26">
        <f>SUM(AU14:AU18)</f>
        <v>20603</v>
      </c>
      <c r="AV13" s="27">
        <f>IF(AU13=0,0,AU13/AU5)</f>
        <v>2.7605713818667589E-2</v>
      </c>
      <c r="AW13" s="26">
        <f>SUM(AW14:AW18)</f>
        <v>21529</v>
      </c>
      <c r="AX13" s="27">
        <f>IF(AW13=0,0,AW13/AW5)</f>
        <v>2.9154546587148111E-2</v>
      </c>
      <c r="AY13" s="26">
        <f>SUM(AY14:AY18)</f>
        <v>24586</v>
      </c>
      <c r="AZ13" s="27">
        <f>IF(AY13=0,0,AY13/AY5)</f>
        <v>3.0729388649399249E-2</v>
      </c>
      <c r="BA13" s="26">
        <f>SUM(BA14:BA18)</f>
        <v>23703</v>
      </c>
      <c r="BB13" s="27">
        <f>IF(BA13=0,0,BA13/BA5)</f>
        <v>1.9645416111014877E-2</v>
      </c>
      <c r="BC13" s="26">
        <f>SUM(BC14:BC18)</f>
        <v>21752</v>
      </c>
      <c r="BD13" s="27">
        <f>IF(BC13=0,0,BC13/BC5)</f>
        <v>1.7273650615163363E-2</v>
      </c>
      <c r="BE13" s="26">
        <f>SUM(BE14:BE18)</f>
        <v>0</v>
      </c>
      <c r="BF13" s="27">
        <f>IF(BE13=0,0,BE13/BE5)</f>
        <v>0</v>
      </c>
      <c r="BG13" s="26">
        <f>SUM(BG14:BG18)</f>
        <v>0</v>
      </c>
      <c r="BH13" s="27">
        <f>IF(BG13=0,0,BG13/BG5)</f>
        <v>0</v>
      </c>
      <c r="BI13" s="26">
        <f>SUM(BI14:BI18)</f>
        <v>0</v>
      </c>
      <c r="BJ13" s="27">
        <f>IF(BI13=0,0,BI13/BI5)</f>
        <v>0</v>
      </c>
      <c r="BK13" s="26">
        <f>SUM(BK14:BK18)</f>
        <v>0</v>
      </c>
      <c r="BL13" s="27">
        <f>IF(BK13=0,0,BK13/BK5)</f>
        <v>0</v>
      </c>
      <c r="BM13" s="26">
        <f>SUM(BM14:BM18)</f>
        <v>0</v>
      </c>
      <c r="BN13" s="27">
        <f>IF(BM13=0,0,BM13/BM5)</f>
        <v>0</v>
      </c>
      <c r="BO13" s="26">
        <f>SUM(BO14:BO18)</f>
        <v>0</v>
      </c>
      <c r="BP13" s="27">
        <f>IF(BO13=0,0,BO13/BO5)</f>
        <v>0</v>
      </c>
      <c r="BQ13" s="26">
        <f>SUM(BQ14:BQ18)</f>
        <v>0</v>
      </c>
      <c r="BR13" s="27">
        <f>IF(BQ13=0,0,BQ13/BQ5)</f>
        <v>0</v>
      </c>
      <c r="BS13" s="26">
        <f>SUM(BS14:BS18)</f>
        <v>0</v>
      </c>
      <c r="BT13" s="27">
        <f>IF(BS13=0,0,BS13/BS5)</f>
        <v>0</v>
      </c>
      <c r="BU13" s="26">
        <f>SUM(BU14:BU18)</f>
        <v>0</v>
      </c>
      <c r="BV13" s="27">
        <f>IF(BU13=0,0,BU13/BU5)</f>
        <v>0</v>
      </c>
      <c r="BW13" s="26">
        <f>SUM(BW14:BW18)</f>
        <v>0</v>
      </c>
      <c r="BX13" s="27">
        <f>IF(BW13=0,0,BW13/BW5)</f>
        <v>0</v>
      </c>
      <c r="BY13" s="26">
        <f>SUM(BY14:BY18)</f>
        <v>0</v>
      </c>
      <c r="BZ13" s="27">
        <f>IF(BY13=0,0,BY13/BY5)</f>
        <v>0</v>
      </c>
      <c r="CA13" s="26">
        <f>SUM(CA14:CA18)</f>
        <v>0</v>
      </c>
      <c r="CB13" s="27">
        <f>IF(CA13=0,0,CA13/CA5)</f>
        <v>0</v>
      </c>
      <c r="CC13" s="26">
        <f>SUM(CC14:CC18)</f>
        <v>0</v>
      </c>
      <c r="CD13" s="27">
        <f>IF(CC13=0,0,CC13/CC5)</f>
        <v>0</v>
      </c>
    </row>
    <row r="14" spans="1:82" x14ac:dyDescent="0.25">
      <c r="A14" s="19" t="s">
        <v>84</v>
      </c>
      <c r="B14" s="34" t="s">
        <v>85</v>
      </c>
      <c r="C14" s="30">
        <v>928.49745999999993</v>
      </c>
      <c r="D14" s="31">
        <f>IF(C14=0,0,C14/C5)</f>
        <v>3.8401545002361734E-3</v>
      </c>
      <c r="E14" s="30">
        <v>934.82722000000001</v>
      </c>
      <c r="F14" s="31">
        <f>IF(E14=0,0,E14/E5)</f>
        <v>3.8077357976266089E-3</v>
      </c>
      <c r="G14" s="30">
        <v>1013.15449</v>
      </c>
      <c r="H14" s="31">
        <f>IF(G14=0,0,G14/G5)</f>
        <v>3.8515501175755995E-3</v>
      </c>
      <c r="I14" s="30">
        <v>1100</v>
      </c>
      <c r="J14" s="31">
        <f>IF(I14=0,0,I14/I5)</f>
        <v>4.2952978203315969E-3</v>
      </c>
      <c r="K14" s="30">
        <v>1126.8965900000001</v>
      </c>
      <c r="L14" s="31">
        <f>IF(K14=0,0,K14/K5)</f>
        <v>4.0731596163328708E-3</v>
      </c>
      <c r="M14" s="30">
        <v>1048.4868799999999</v>
      </c>
      <c r="N14" s="31">
        <f>IF(M14=0,0,M14/M5)</f>
        <v>3.642476328689589E-3</v>
      </c>
      <c r="O14" s="30">
        <v>1093.3900000000001</v>
      </c>
      <c r="P14" s="31">
        <f>IF(O14=0,0,O14/O5)</f>
        <v>3.7531261616816072E-3</v>
      </c>
      <c r="Q14" s="30">
        <v>1076</v>
      </c>
      <c r="R14" s="31">
        <f>IF(Q14=0,0,Q14/Q5)</f>
        <v>3.6094664631589539E-3</v>
      </c>
      <c r="S14" s="30">
        <f>1076+27</f>
        <v>1103</v>
      </c>
      <c r="T14" s="31">
        <f>IF(S14=0,0,S14/S5)</f>
        <v>3.5517286904328729E-3</v>
      </c>
      <c r="U14" s="30">
        <v>1692</v>
      </c>
      <c r="V14" s="31">
        <f>IF(U14=0,0,U14/U5)</f>
        <v>5.4246938991430139E-3</v>
      </c>
      <c r="W14" s="30">
        <v>1305</v>
      </c>
      <c r="X14" s="31">
        <f>IF(W14=0,0,W14/W5)</f>
        <v>3.8731850937281111E-3</v>
      </c>
      <c r="Y14" s="30">
        <v>1254</v>
      </c>
      <c r="Z14" s="31">
        <f>IF(Y14=0,0,Y14/Y5)</f>
        <v>3.9718234914038848E-3</v>
      </c>
      <c r="AA14" s="30">
        <v>1263</v>
      </c>
      <c r="AB14" s="31">
        <f>IF(AA14=0,0,AA14/AA5)</f>
        <v>3.3481699057051435E-3</v>
      </c>
      <c r="AC14" s="30">
        <v>1263</v>
      </c>
      <c r="AD14" s="31">
        <f>IF(AC14=0,0,AC14/AC5)</f>
        <v>2.9854697682774336E-3</v>
      </c>
      <c r="AE14" s="30">
        <v>2267</v>
      </c>
      <c r="AF14" s="31">
        <f>IF(AE14=0,0,AE14/AE5)</f>
        <v>6.4035930173436525E-3</v>
      </c>
      <c r="AG14" s="30">
        <v>2373</v>
      </c>
      <c r="AH14" s="31">
        <f>IF(AG14=0,0,AG14/AG5)</f>
        <v>6.4841380441019759E-3</v>
      </c>
      <c r="AI14" s="30">
        <v>2282</v>
      </c>
      <c r="AJ14" s="31">
        <f>IF(AI14=0,0,AI14/AI5)</f>
        <v>5.8324536943559126E-3</v>
      </c>
      <c r="AK14" s="30">
        <v>2282</v>
      </c>
      <c r="AL14" s="31">
        <f>IF(AK14=0,0,AK14/AK5)</f>
        <v>3.8852936018646685E-3</v>
      </c>
      <c r="AM14" s="30">
        <v>2374</v>
      </c>
      <c r="AN14" s="31">
        <f>IF(AM14=0,0,AM14/AM5)</f>
        <v>3.7174139075751311E-3</v>
      </c>
      <c r="AO14" s="30">
        <v>5231</v>
      </c>
      <c r="AP14" s="31">
        <f>IF(AO14=0,0,AO14/AO5)</f>
        <v>8.8040999402512806E-3</v>
      </c>
      <c r="AQ14" s="30">
        <v>5260</v>
      </c>
      <c r="AR14" s="31">
        <f>IF(AQ14=0,0,AQ14/AQ5)</f>
        <v>8.3290315838144436E-3</v>
      </c>
      <c r="AS14" s="30">
        <v>5760</v>
      </c>
      <c r="AT14" s="31">
        <f>IF(AS14=0,0,AS14/AS5)</f>
        <v>8.02010596008048E-3</v>
      </c>
      <c r="AU14" s="30">
        <v>6150</v>
      </c>
      <c r="AV14" s="31">
        <f>IF(AU14=0,0,AU14/AU5)</f>
        <v>8.240311604368571E-3</v>
      </c>
      <c r="AW14" s="30">
        <v>6150</v>
      </c>
      <c r="AX14" s="31">
        <f>IF(AW14=0,0,AW14/AW5)</f>
        <v>8.3283227976664442E-3</v>
      </c>
      <c r="AY14" s="30">
        <v>6150</v>
      </c>
      <c r="AZ14" s="31">
        <f>IF(AY14=0,0,AY14/AY5)</f>
        <v>7.6867217194259083E-3</v>
      </c>
      <c r="BA14" s="30">
        <v>6113</v>
      </c>
      <c r="BB14" s="31">
        <f>IF(BA14=0,0,BA14/BA5)</f>
        <v>5.0665497484130252E-3</v>
      </c>
      <c r="BC14" s="30">
        <v>5986</v>
      </c>
      <c r="BD14" s="31">
        <f>IF(BC14=0,0,BC14/BC5)</f>
        <v>4.7535892139742497E-3</v>
      </c>
      <c r="BE14" s="30">
        <v>0</v>
      </c>
      <c r="BF14" s="31">
        <f>IF(BE14=0,0,BE14/BE5)</f>
        <v>0</v>
      </c>
      <c r="BG14" s="30">
        <v>0</v>
      </c>
      <c r="BH14" s="31">
        <f>IF(BG14=0,0,BG14/BG5)</f>
        <v>0</v>
      </c>
      <c r="BI14" s="30">
        <v>0</v>
      </c>
      <c r="BJ14" s="31">
        <f>IF(BI14=0,0,BI14/BI5)</f>
        <v>0</v>
      </c>
      <c r="BK14" s="30">
        <v>0</v>
      </c>
      <c r="BL14" s="31">
        <f>IF(BK14=0,0,BK14/BK5)</f>
        <v>0</v>
      </c>
      <c r="BM14" s="30">
        <v>0</v>
      </c>
      <c r="BN14" s="31">
        <f>IF(BM14=0,0,BM14/BM5)</f>
        <v>0</v>
      </c>
      <c r="BO14" s="30">
        <v>0</v>
      </c>
      <c r="BP14" s="31">
        <f>IF(BO14=0,0,BO14/BO5)</f>
        <v>0</v>
      </c>
      <c r="BQ14" s="30">
        <v>0</v>
      </c>
      <c r="BR14" s="31">
        <f>IF(BQ14=0,0,BQ14/BQ5)</f>
        <v>0</v>
      </c>
      <c r="BS14" s="30">
        <v>0</v>
      </c>
      <c r="BT14" s="31">
        <f>IF(BS14=0,0,BS14/BS5)</f>
        <v>0</v>
      </c>
      <c r="BU14" s="30">
        <v>0</v>
      </c>
      <c r="BV14" s="31">
        <f>IF(BU14=0,0,BU14/BU5)</f>
        <v>0</v>
      </c>
      <c r="BW14" s="30">
        <v>0</v>
      </c>
      <c r="BX14" s="31">
        <f>IF(BW14=0,0,BW14/BW5)</f>
        <v>0</v>
      </c>
      <c r="BY14" s="30">
        <v>0</v>
      </c>
      <c r="BZ14" s="31">
        <f>IF(BY14=0,0,BY14/BY5)</f>
        <v>0</v>
      </c>
      <c r="CA14" s="30">
        <v>0</v>
      </c>
      <c r="CB14" s="31">
        <f>IF(CA14=0,0,CA14/CA5)</f>
        <v>0</v>
      </c>
      <c r="CC14" s="30">
        <v>0</v>
      </c>
      <c r="CD14" s="31">
        <f>IF(CC14=0,0,CC14/CC5)</f>
        <v>0</v>
      </c>
    </row>
    <row r="15" spans="1:82" x14ac:dyDescent="0.25">
      <c r="A15" s="19" t="s">
        <v>86</v>
      </c>
      <c r="B15" s="34" t="s">
        <v>87</v>
      </c>
      <c r="C15" s="30">
        <v>21436.19212</v>
      </c>
      <c r="D15" s="31">
        <f>IF(C15=0,0,C15/C5)</f>
        <v>8.8657528085801338E-2</v>
      </c>
      <c r="E15" s="30">
        <v>22724.94212</v>
      </c>
      <c r="F15" s="31">
        <f>IF(E15=0,0,E15/E5)</f>
        <v>9.2563175053157656E-2</v>
      </c>
      <c r="G15" s="30">
        <v>23400.342120000001</v>
      </c>
      <c r="H15" s="31">
        <f>IF(G15=0,0,G15/G5)</f>
        <v>8.8957401199095759E-2</v>
      </c>
      <c r="I15" s="30">
        <v>15498</v>
      </c>
      <c r="J15" s="31">
        <f>IF(I15=0,0,I15/I5)</f>
        <v>6.0516841472271897E-2</v>
      </c>
      <c r="K15" s="30">
        <v>15771.899719999999</v>
      </c>
      <c r="L15" s="31">
        <f>IF(K15=0,0,K15/K5)</f>
        <v>5.700741805630604E-2</v>
      </c>
      <c r="M15" s="30">
        <v>13406.051179999999</v>
      </c>
      <c r="N15" s="31">
        <f>IF(M15=0,0,M15/M5)</f>
        <v>4.6573042558578442E-2</v>
      </c>
      <c r="O15" s="30">
        <v>9146.0499999999993</v>
      </c>
      <c r="P15" s="31">
        <f>IF(O15=0,0,O15/O5)</f>
        <v>3.1394360229239388E-2</v>
      </c>
      <c r="Q15" s="30">
        <v>10061</v>
      </c>
      <c r="R15" s="31">
        <f>IF(Q15=0,0,Q15/Q5)</f>
        <v>3.3749853239630333E-2</v>
      </c>
      <c r="S15" s="30">
        <v>3822</v>
      </c>
      <c r="T15" s="31">
        <f>IF(S15=0,0,S15/S5)</f>
        <v>1.2307078018888886E-2</v>
      </c>
      <c r="U15" s="30">
        <v>3522</v>
      </c>
      <c r="V15" s="31">
        <f>IF(U15=0,0,U15/U5)</f>
        <v>1.1291827371620386E-2</v>
      </c>
      <c r="W15" s="30">
        <v>1634</v>
      </c>
      <c r="X15" s="31">
        <f>IF(W15=0,0,W15/W5)</f>
        <v>4.8496432514572672E-3</v>
      </c>
      <c r="Y15" s="30">
        <v>1462</v>
      </c>
      <c r="Z15" s="31">
        <f>IF(Y15=0,0,Y15/Y5)</f>
        <v>4.6306267499461552E-3</v>
      </c>
      <c r="AA15" s="30">
        <v>1462</v>
      </c>
      <c r="AB15" s="31">
        <f>IF(AA15=0,0,AA15/AA5)</f>
        <v>3.8757121157093587E-3</v>
      </c>
      <c r="AC15" s="30">
        <v>1129</v>
      </c>
      <c r="AD15" s="31">
        <f>IF(AC15=0,0,AC15/AC5)</f>
        <v>2.6687215901704058E-3</v>
      </c>
      <c r="AE15" s="30">
        <v>0</v>
      </c>
      <c r="AF15" s="31">
        <f>IF(AE15=0,0,AE15/AE5)</f>
        <v>0</v>
      </c>
      <c r="AG15" s="30">
        <v>0</v>
      </c>
      <c r="AH15" s="31">
        <f>IF(AG15=0,0,AG15/AG5)</f>
        <v>0</v>
      </c>
      <c r="AI15" s="30">
        <v>0</v>
      </c>
      <c r="AJ15" s="31">
        <f>IF(AI15=0,0,AI15/AI5)</f>
        <v>0</v>
      </c>
      <c r="AK15" s="30">
        <v>0</v>
      </c>
      <c r="AL15" s="31">
        <f>IF(AK15=0,0,AK15/AK5)</f>
        <v>0</v>
      </c>
      <c r="AM15" s="30">
        <v>0</v>
      </c>
      <c r="AN15" s="31">
        <f>IF(AM15=0,0,AM15/AM5)</f>
        <v>0</v>
      </c>
      <c r="AO15" s="30">
        <v>0</v>
      </c>
      <c r="AP15" s="31">
        <f>IF(AO15=0,0,AO15/AO5)</f>
        <v>0</v>
      </c>
      <c r="AQ15" s="30">
        <v>0</v>
      </c>
      <c r="AR15" s="31">
        <f>IF(AQ15=0,0,AQ15/AQ5)</f>
        <v>0</v>
      </c>
      <c r="AS15" s="30">
        <v>0</v>
      </c>
      <c r="AT15" s="31">
        <f>IF(AS15=0,0,AS15/AS5)</f>
        <v>0</v>
      </c>
      <c r="AU15" s="30">
        <v>0</v>
      </c>
      <c r="AV15" s="31">
        <f>IF(AU15=0,0,AU15/AU5)</f>
        <v>0</v>
      </c>
      <c r="AW15" s="30">
        <v>0</v>
      </c>
      <c r="AX15" s="31">
        <f>IF(AW15=0,0,AW15/AW5)</f>
        <v>0</v>
      </c>
      <c r="AY15" s="30">
        <v>0</v>
      </c>
      <c r="AZ15" s="31">
        <f>IF(AY15=0,0,AY15/AY5)</f>
        <v>0</v>
      </c>
      <c r="BA15" s="30">
        <v>0</v>
      </c>
      <c r="BB15" s="31">
        <f>IF(BA15=0,0,BA15/BA5)</f>
        <v>0</v>
      </c>
      <c r="BC15" s="30">
        <v>0</v>
      </c>
      <c r="BD15" s="31">
        <f>IF(BC15=0,0,BC15/BC5)</f>
        <v>0</v>
      </c>
      <c r="BE15" s="30">
        <v>0</v>
      </c>
      <c r="BF15" s="31">
        <f>IF(BE15=0,0,BE15/BE5)</f>
        <v>0</v>
      </c>
      <c r="BG15" s="30">
        <v>0</v>
      </c>
      <c r="BH15" s="31">
        <f>IF(BG15=0,0,BG15/BG5)</f>
        <v>0</v>
      </c>
      <c r="BI15" s="30">
        <v>0</v>
      </c>
      <c r="BJ15" s="31">
        <f>IF(BI15=0,0,BI15/BI5)</f>
        <v>0</v>
      </c>
      <c r="BK15" s="30">
        <v>0</v>
      </c>
      <c r="BL15" s="31">
        <f>IF(BK15=0,0,BK15/BK5)</f>
        <v>0</v>
      </c>
      <c r="BM15" s="30">
        <v>0</v>
      </c>
      <c r="BN15" s="31">
        <f>IF(BM15=0,0,BM15/BM5)</f>
        <v>0</v>
      </c>
      <c r="BO15" s="30">
        <v>0</v>
      </c>
      <c r="BP15" s="31">
        <f>IF(BO15=0,0,BO15/BO5)</f>
        <v>0</v>
      </c>
      <c r="BQ15" s="30">
        <v>0</v>
      </c>
      <c r="BR15" s="31">
        <f>IF(BQ15=0,0,BQ15/BQ5)</f>
        <v>0</v>
      </c>
      <c r="BS15" s="30">
        <v>0</v>
      </c>
      <c r="BT15" s="31">
        <f>IF(BS15=0,0,BS15/BS5)</f>
        <v>0</v>
      </c>
      <c r="BU15" s="30">
        <v>0</v>
      </c>
      <c r="BV15" s="31">
        <f>IF(BU15=0,0,BU15/BU5)</f>
        <v>0</v>
      </c>
      <c r="BW15" s="30">
        <v>0</v>
      </c>
      <c r="BX15" s="31">
        <f>IF(BW15=0,0,BW15/BW5)</f>
        <v>0</v>
      </c>
      <c r="BY15" s="30">
        <v>0</v>
      </c>
      <c r="BZ15" s="31">
        <f>IF(BY15=0,0,BY15/BY5)</f>
        <v>0</v>
      </c>
      <c r="CA15" s="30">
        <v>0</v>
      </c>
      <c r="CB15" s="31">
        <f>IF(CA15=0,0,CA15/CA5)</f>
        <v>0</v>
      </c>
      <c r="CC15" s="30">
        <v>0</v>
      </c>
      <c r="CD15" s="31">
        <f>IF(CC15=0,0,CC15/CC5)</f>
        <v>0</v>
      </c>
    </row>
    <row r="16" spans="1:82" x14ac:dyDescent="0.25">
      <c r="A16" s="19" t="s">
        <v>88</v>
      </c>
      <c r="B16" s="34" t="s">
        <v>79</v>
      </c>
      <c r="C16" s="30">
        <v>399.00577000000004</v>
      </c>
      <c r="D16" s="31">
        <f>IF(C16=0,0,C16/C5)</f>
        <v>1.6502401668236119E-3</v>
      </c>
      <c r="E16" s="30">
        <v>409.19937000000004</v>
      </c>
      <c r="F16" s="31">
        <f>IF(E16=0,0,E16/E5)</f>
        <v>1.666749808071759E-3</v>
      </c>
      <c r="G16" s="30">
        <v>416.51375000000002</v>
      </c>
      <c r="H16" s="31">
        <f>IF(G16=0,0,G16/G5)</f>
        <v>1.5833948313098371E-3</v>
      </c>
      <c r="I16" s="30">
        <v>7523</v>
      </c>
      <c r="J16" s="31">
        <f>IF(I16=0,0,I16/I5)</f>
        <v>2.9375932274867823E-2</v>
      </c>
      <c r="K16" s="30">
        <v>7206.7286699999995</v>
      </c>
      <c r="L16" s="31">
        <f>IF(K16=0,0,K16/K5)</f>
        <v>2.6048668924015733E-2</v>
      </c>
      <c r="M16" s="30">
        <v>7238.8787899999998</v>
      </c>
      <c r="N16" s="31">
        <f>IF(M16=0,0,M16/M5)</f>
        <v>2.5148092114255293E-2</v>
      </c>
      <c r="O16" s="30">
        <v>8949.76</v>
      </c>
      <c r="P16" s="31">
        <f>IF(O16=0,0,O16/O5)</f>
        <v>3.0720583137555289E-2</v>
      </c>
      <c r="Q16" s="30">
        <v>12242</v>
      </c>
      <c r="R16" s="31">
        <f>IF(Q16=0,0,Q16/Q5)</f>
        <v>4.1066067325271294E-2</v>
      </c>
      <c r="S16" s="30">
        <f>444+16497</f>
        <v>16941</v>
      </c>
      <c r="T16" s="31">
        <f>IF(S16=0,0,S16/S5)</f>
        <v>5.4551075017790843E-2</v>
      </c>
      <c r="U16" s="30">
        <f>493+9364</f>
        <v>9857</v>
      </c>
      <c r="V16" s="31">
        <f>IF(U16=0,0,U16/U5)</f>
        <v>3.1602368654759273E-2</v>
      </c>
      <c r="W16" s="30">
        <f>517+8125</f>
        <v>8642</v>
      </c>
      <c r="X16" s="31">
        <f>IF(W16=0,0,W16/W5)</f>
        <v>2.5649092398466158E-2</v>
      </c>
      <c r="Y16" s="30">
        <v>7455</v>
      </c>
      <c r="Z16" s="31">
        <f>IF(Y16=0,0,Y16/Y5)</f>
        <v>2.361239563669534E-2</v>
      </c>
      <c r="AA16" s="30">
        <v>6540</v>
      </c>
      <c r="AB16" s="31">
        <f>IF(AA16=0,0,AA16/AA5)</f>
        <v>1.7337316851394807E-2</v>
      </c>
      <c r="AC16" s="30">
        <v>5106</v>
      </c>
      <c r="AD16" s="31">
        <f>IF(AC16=0,0,AC16/AC5)</f>
        <v>1.2069523861302119E-2</v>
      </c>
      <c r="AE16" s="30">
        <v>4166</v>
      </c>
      <c r="AF16" s="31">
        <f>IF(AE16=0,0,AE16/AE5)</f>
        <v>1.1767696740297158E-2</v>
      </c>
      <c r="AG16" s="30">
        <v>3373</v>
      </c>
      <c r="AH16" s="31">
        <f>IF(AG16=0,0,AG16/AG5)</f>
        <v>9.2166024537530394E-3</v>
      </c>
      <c r="AI16" s="30">
        <v>1940</v>
      </c>
      <c r="AJ16" s="31">
        <f>IF(AI16=0,0,AI16/AI5)</f>
        <v>4.9583523957276382E-3</v>
      </c>
      <c r="AK16" s="30">
        <v>770</v>
      </c>
      <c r="AL16" s="31">
        <f>IF(AK16=0,0,AK16/AK5)</f>
        <v>1.3109886386659924E-3</v>
      </c>
      <c r="AM16" s="30">
        <v>904</v>
      </c>
      <c r="AN16" s="31">
        <f>IF(AM16=0,0,AM16/AM5)</f>
        <v>1.4155611509890137E-3</v>
      </c>
      <c r="AO16" s="30">
        <v>771</v>
      </c>
      <c r="AP16" s="31">
        <f>IF(AO16=0,0,AO16/AO5)</f>
        <v>1.297641187905513E-3</v>
      </c>
      <c r="AQ16" s="30">
        <v>16510</v>
      </c>
      <c r="AR16" s="31">
        <f>IF(AQ16=0,0,AQ16/AQ5)</f>
        <v>2.6143024990261682E-2</v>
      </c>
      <c r="AS16" s="30">
        <v>704</v>
      </c>
      <c r="AT16" s="31">
        <f>IF(AS16=0,0,AS16/AS5)</f>
        <v>9.8023517289872538E-4</v>
      </c>
      <c r="AU16" s="30">
        <v>700</v>
      </c>
      <c r="AV16" s="31">
        <f>IF(AU16=0,0,AU16/AU5)</f>
        <v>9.3792164602569104E-4</v>
      </c>
      <c r="AW16" s="30">
        <v>663</v>
      </c>
      <c r="AX16" s="31">
        <f>IF(AW16=0,0,AW16/AW5)</f>
        <v>8.9783382355330943E-4</v>
      </c>
      <c r="AY16" s="30">
        <v>633</v>
      </c>
      <c r="AZ16" s="31">
        <f>IF(AY16=0,0,AY16/AY5)</f>
        <v>7.9116989404822758E-4</v>
      </c>
      <c r="BA16" s="30">
        <v>684</v>
      </c>
      <c r="BB16" s="31">
        <f>IF(BA16=0,0,BA16/BA5)</f>
        <v>5.6690986879020275E-4</v>
      </c>
      <c r="BC16" s="30">
        <v>663</v>
      </c>
      <c r="BD16" s="31">
        <f>IF(BC16=0,0,BC16/BC5)</f>
        <v>5.2650010839708119E-4</v>
      </c>
      <c r="BE16" s="30">
        <v>0</v>
      </c>
      <c r="BF16" s="31">
        <f>IF(BE16=0,0,BE16/BE5)</f>
        <v>0</v>
      </c>
      <c r="BG16" s="30">
        <v>0</v>
      </c>
      <c r="BH16" s="31">
        <f>IF(BG16=0,0,BG16/BG5)</f>
        <v>0</v>
      </c>
      <c r="BI16" s="30">
        <v>0</v>
      </c>
      <c r="BJ16" s="31">
        <f>IF(BI16=0,0,BI16/BI5)</f>
        <v>0</v>
      </c>
      <c r="BK16" s="30">
        <v>0</v>
      </c>
      <c r="BL16" s="31">
        <f>IF(BK16=0,0,BK16/BK5)</f>
        <v>0</v>
      </c>
      <c r="BM16" s="30">
        <v>0</v>
      </c>
      <c r="BN16" s="31">
        <f>IF(BM16=0,0,BM16/BM5)</f>
        <v>0</v>
      </c>
      <c r="BO16" s="30">
        <v>0</v>
      </c>
      <c r="BP16" s="31">
        <f>IF(BO16=0,0,BO16/BO5)</f>
        <v>0</v>
      </c>
      <c r="BQ16" s="30">
        <v>0</v>
      </c>
      <c r="BR16" s="31">
        <f>IF(BQ16=0,0,BQ16/BQ5)</f>
        <v>0</v>
      </c>
      <c r="BS16" s="30">
        <v>0</v>
      </c>
      <c r="BT16" s="31">
        <f>IF(BS16=0,0,BS16/BS5)</f>
        <v>0</v>
      </c>
      <c r="BU16" s="30">
        <v>0</v>
      </c>
      <c r="BV16" s="31">
        <f>IF(BU16=0,0,BU16/BU5)</f>
        <v>0</v>
      </c>
      <c r="BW16" s="30">
        <v>0</v>
      </c>
      <c r="BX16" s="31">
        <f>IF(BW16=0,0,BW16/BW5)</f>
        <v>0</v>
      </c>
      <c r="BY16" s="30">
        <v>0</v>
      </c>
      <c r="BZ16" s="31">
        <f>IF(BY16=0,0,BY16/BY5)</f>
        <v>0</v>
      </c>
      <c r="CA16" s="30">
        <v>0</v>
      </c>
      <c r="CB16" s="31">
        <f>IF(CA16=0,0,CA16/CA5)</f>
        <v>0</v>
      </c>
      <c r="CC16" s="30">
        <v>0</v>
      </c>
      <c r="CD16" s="31">
        <f>IF(CC16=0,0,CC16/CC5)</f>
        <v>0</v>
      </c>
    </row>
    <row r="17" spans="1:82" x14ac:dyDescent="0.25">
      <c r="A17" s="19" t="s">
        <v>89</v>
      </c>
      <c r="B17" s="34" t="s">
        <v>90</v>
      </c>
      <c r="C17" s="30">
        <v>0</v>
      </c>
      <c r="D17" s="31">
        <f>IF(C17=0,0,C17/C5)</f>
        <v>0</v>
      </c>
      <c r="E17" s="30">
        <v>0</v>
      </c>
      <c r="F17" s="31">
        <f>IF(E17=0,0,E17/E5)</f>
        <v>0</v>
      </c>
      <c r="G17" s="30">
        <v>0</v>
      </c>
      <c r="H17" s="31">
        <f>IF(G17=0,0,G17/G5)</f>
        <v>0</v>
      </c>
      <c r="I17" s="30">
        <v>0</v>
      </c>
      <c r="J17" s="31">
        <f>IF(I17=0,0,I17/I5)</f>
        <v>0</v>
      </c>
      <c r="K17" s="30">
        <v>0</v>
      </c>
      <c r="L17" s="31">
        <f>IF(K17=0,0,K17/K5)</f>
        <v>0</v>
      </c>
      <c r="M17" s="30">
        <v>339.380971504</v>
      </c>
      <c r="N17" s="31">
        <f>IF(M17=0,0,M17/M5)</f>
        <v>1.1790201467385038E-3</v>
      </c>
      <c r="O17" s="30">
        <v>1045</v>
      </c>
      <c r="P17" s="31">
        <f>IF(O17=0,0,O17/O5)</f>
        <v>3.5870246105756216E-3</v>
      </c>
      <c r="Q17" s="30">
        <v>1592</v>
      </c>
      <c r="R17" s="31">
        <f>IF(Q17=0,0,Q17/Q5)</f>
        <v>5.3404001945623189E-3</v>
      </c>
      <c r="S17" s="30">
        <v>4714</v>
      </c>
      <c r="T17" s="31">
        <f>IF(S17=0,0,S17/S5)</f>
        <v>1.5179373569084826E-2</v>
      </c>
      <c r="U17" s="30">
        <v>1779</v>
      </c>
      <c r="V17" s="31">
        <f>IF(U17=0,0,U17/U5)</f>
        <v>5.7036231953755444E-3</v>
      </c>
      <c r="W17" s="30">
        <v>931</v>
      </c>
      <c r="X17" s="31">
        <f>IF(W17=0,0,W17/W5)</f>
        <v>2.7631688293186757E-3</v>
      </c>
      <c r="Y17" s="30">
        <v>1402</v>
      </c>
      <c r="Z17" s="31">
        <f>IF(Y17=0,0,Y17/Y5)</f>
        <v>4.4405873484435771E-3</v>
      </c>
      <c r="AA17" s="30">
        <v>1530</v>
      </c>
      <c r="AB17" s="31">
        <f>IF(AA17=0,0,AA17/AA5)</f>
        <v>4.055977795509794E-3</v>
      </c>
      <c r="AC17" s="30">
        <v>2172</v>
      </c>
      <c r="AD17" s="31">
        <f>IF(AC17=0,0,AC17/AC5)</f>
        <v>5.1341570361825703E-3</v>
      </c>
      <c r="AE17" s="30">
        <v>1661</v>
      </c>
      <c r="AF17" s="31">
        <f>IF(AE17=0,0,AE17/AE5)</f>
        <v>4.6918253206033557E-3</v>
      </c>
      <c r="AG17" s="30">
        <v>1842</v>
      </c>
      <c r="AH17" s="31">
        <f>IF(AG17=0,0,AG17/AG5)</f>
        <v>5.0331994425772608E-3</v>
      </c>
      <c r="AI17" s="30">
        <v>4787</v>
      </c>
      <c r="AJ17" s="31">
        <f>IF(AI17=0,0,AI17/AI5)</f>
        <v>1.2234862329045465E-2</v>
      </c>
      <c r="AK17" s="30">
        <v>4867</v>
      </c>
      <c r="AL17" s="31">
        <f>IF(AK17=0,0,AK17/AK5)</f>
        <v>8.2864697459576423E-3</v>
      </c>
      <c r="AM17" s="30">
        <v>6738</v>
      </c>
      <c r="AN17" s="31">
        <f>IF(AM17=0,0,AM17/AM5)</f>
        <v>1.0550941410800856E-2</v>
      </c>
      <c r="AO17" s="30">
        <v>6546</v>
      </c>
      <c r="AP17" s="31">
        <f>IF(AO17=0,0,AO17/AO5)</f>
        <v>1.1017327128442915E-2</v>
      </c>
      <c r="AQ17" s="30">
        <v>9364</v>
      </c>
      <c r="AR17" s="31">
        <f>IF(AQ17=0,0,AQ17/AQ5)</f>
        <v>1.4827576378486397E-2</v>
      </c>
      <c r="AS17" s="30">
        <v>8942</v>
      </c>
      <c r="AT17" s="31">
        <f>IF(AS17=0,0,AS17/AS5)</f>
        <v>1.245065755122216E-2</v>
      </c>
      <c r="AU17" s="30">
        <v>8788</v>
      </c>
      <c r="AV17" s="31">
        <f>IF(AU17=0,0,AU17/AU5)</f>
        <v>1.1774936321819675E-2</v>
      </c>
      <c r="AW17" s="30">
        <v>9479</v>
      </c>
      <c r="AX17" s="31">
        <f>IF(AW17=0,0,AW17/AW5)</f>
        <v>1.2836450699037435E-2</v>
      </c>
      <c r="AY17" s="30">
        <v>9916</v>
      </c>
      <c r="AZ17" s="31">
        <f>IF(AY17=0,0,AY17/AY5)</f>
        <v>1.2393745133305253E-2</v>
      </c>
      <c r="BA17" s="30">
        <v>9926</v>
      </c>
      <c r="BB17" s="31">
        <f>IF(BA17=0,0,BA17/BA5)</f>
        <v>8.2268236222391121E-3</v>
      </c>
      <c r="BC17" s="30">
        <v>11503</v>
      </c>
      <c r="BD17" s="31">
        <f>IF(BC17=0,0,BC17/BC5)</f>
        <v>9.1347371747988303E-3</v>
      </c>
      <c r="BE17" s="30">
        <v>0</v>
      </c>
      <c r="BF17" s="31">
        <f>IF(BE17=0,0,BE17/BE5)</f>
        <v>0</v>
      </c>
      <c r="BG17" s="30">
        <v>0</v>
      </c>
      <c r="BH17" s="31">
        <f>IF(BG17=0,0,BG17/BG5)</f>
        <v>0</v>
      </c>
      <c r="BI17" s="30">
        <v>0</v>
      </c>
      <c r="BJ17" s="31">
        <f>IF(BI17=0,0,BI17/BI5)</f>
        <v>0</v>
      </c>
      <c r="BK17" s="30">
        <v>0</v>
      </c>
      <c r="BL17" s="31">
        <f>IF(BK17=0,0,BK17/BK5)</f>
        <v>0</v>
      </c>
      <c r="BM17" s="30">
        <v>0</v>
      </c>
      <c r="BN17" s="31">
        <f>IF(BM17=0,0,BM17/BM5)</f>
        <v>0</v>
      </c>
      <c r="BO17" s="30">
        <v>0</v>
      </c>
      <c r="BP17" s="31">
        <f>IF(BO17=0,0,BO17/BO5)</f>
        <v>0</v>
      </c>
      <c r="BQ17" s="30">
        <v>0</v>
      </c>
      <c r="BR17" s="31">
        <f>IF(BQ17=0,0,BQ17/BQ5)</f>
        <v>0</v>
      </c>
      <c r="BS17" s="30">
        <v>0</v>
      </c>
      <c r="BT17" s="31">
        <f>IF(BS17=0,0,BS17/BS5)</f>
        <v>0</v>
      </c>
      <c r="BU17" s="30">
        <v>0</v>
      </c>
      <c r="BV17" s="31">
        <f>IF(BU17=0,0,BU17/BU5)</f>
        <v>0</v>
      </c>
      <c r="BW17" s="30">
        <v>0</v>
      </c>
      <c r="BX17" s="31">
        <f>IF(BW17=0,0,BW17/BW5)</f>
        <v>0</v>
      </c>
      <c r="BY17" s="30">
        <v>0</v>
      </c>
      <c r="BZ17" s="31">
        <f>IF(BY17=0,0,BY17/BY5)</f>
        <v>0</v>
      </c>
      <c r="CA17" s="30">
        <v>0</v>
      </c>
      <c r="CB17" s="31">
        <f>IF(CA17=0,0,CA17/CA5)</f>
        <v>0</v>
      </c>
      <c r="CC17" s="30">
        <v>0</v>
      </c>
      <c r="CD17" s="31">
        <f>IF(CC17=0,0,CC17/CC5)</f>
        <v>0</v>
      </c>
    </row>
    <row r="18" spans="1:82" x14ac:dyDescent="0.25">
      <c r="A18" s="19" t="s">
        <v>91</v>
      </c>
      <c r="B18" s="35" t="s">
        <v>92</v>
      </c>
      <c r="C18" s="30">
        <v>256.78307664674998</v>
      </c>
      <c r="D18" s="31">
        <f>IF(C18=0,0,C18/C5)</f>
        <v>1.0620241086814683E-3</v>
      </c>
      <c r="E18" s="30">
        <v>201.94444434879915</v>
      </c>
      <c r="F18" s="31">
        <f>IF(E18=0,0,E18/E5)</f>
        <v>8.2255958473132298E-4</v>
      </c>
      <c r="G18" s="30">
        <v>145</v>
      </c>
      <c r="H18" s="31">
        <f>IF(G18=0,0,G18/G5)</f>
        <v>5.5122370039386779E-4</v>
      </c>
      <c r="I18" s="30">
        <v>0</v>
      </c>
      <c r="J18" s="31">
        <f>IF(I18=0,0,I18/I5)</f>
        <v>0</v>
      </c>
      <c r="K18" s="30">
        <v>0</v>
      </c>
      <c r="L18" s="31">
        <f>IF(K18=0,0,K18/K5)</f>
        <v>0</v>
      </c>
      <c r="M18" s="30">
        <v>0</v>
      </c>
      <c r="N18" s="31">
        <f>IF(M18=0,0,M18/M5)</f>
        <v>0</v>
      </c>
      <c r="O18" s="30">
        <v>0</v>
      </c>
      <c r="P18" s="31">
        <f>IF(O18=0,0,O18/O5)</f>
        <v>0</v>
      </c>
      <c r="Q18" s="30">
        <v>0</v>
      </c>
      <c r="R18" s="31">
        <f>IF(Q18=0,0,Q18/Q5)</f>
        <v>0</v>
      </c>
      <c r="S18" s="30">
        <v>0</v>
      </c>
      <c r="T18" s="31">
        <f>IF(S18=0,0,S18/S5)</f>
        <v>0</v>
      </c>
      <c r="U18" s="30">
        <v>126</v>
      </c>
      <c r="V18" s="31">
        <f>IF(U18=0,0,U18/U5)</f>
        <v>4.0396656695745848E-4</v>
      </c>
      <c r="W18" s="30">
        <v>0</v>
      </c>
      <c r="X18" s="31">
        <f>IF(W18=0,0,W18/W5)</f>
        <v>0</v>
      </c>
      <c r="Y18" s="30">
        <v>0</v>
      </c>
      <c r="Z18" s="31">
        <f>IF(Y18=0,0,Y18/Y5)</f>
        <v>0</v>
      </c>
      <c r="AA18" s="30">
        <v>0</v>
      </c>
      <c r="AB18" s="31">
        <f>IF(AA18=0,0,AA18/AA5)</f>
        <v>0</v>
      </c>
      <c r="AC18" s="30">
        <v>401</v>
      </c>
      <c r="AD18" s="31">
        <f>IF(AC18=0,0,AC18/AC5)</f>
        <v>9.4788074194715032E-4</v>
      </c>
      <c r="AE18" s="30">
        <v>1983</v>
      </c>
      <c r="AF18" s="31">
        <f>IF(AE18=0,0,AE18/AE5)</f>
        <v>5.601378453194735E-3</v>
      </c>
      <c r="AG18" s="30">
        <v>2778</v>
      </c>
      <c r="AH18" s="31">
        <f>IF(AG18=0,0,AG18/AG5)</f>
        <v>7.5907861300106563E-3</v>
      </c>
      <c r="AI18" s="30">
        <v>3292</v>
      </c>
      <c r="AJ18" s="31">
        <f>IF(AI18=0,0,AI18/AI5)</f>
        <v>8.4138639622347352E-3</v>
      </c>
      <c r="AK18" s="30">
        <v>5812</v>
      </c>
      <c r="AL18" s="31">
        <f>IF(AK18=0,0,AK18/AK5)</f>
        <v>9.8954103479568165E-3</v>
      </c>
      <c r="AM18" s="30">
        <v>6374</v>
      </c>
      <c r="AN18" s="31">
        <f>IF(AM18=0,0,AM18/AM5)</f>
        <v>9.9809588234557236E-3</v>
      </c>
      <c r="AO18" s="30">
        <v>6968</v>
      </c>
      <c r="AP18" s="31">
        <f>IF(AO18=0,0,AO18/AO5)</f>
        <v>1.1727579503664869E-2</v>
      </c>
      <c r="AQ18" s="30">
        <v>3651</v>
      </c>
      <c r="AR18" s="31">
        <f>IF(AQ18=0,0,AQ18/AQ5)</f>
        <v>5.7812346601723444E-3</v>
      </c>
      <c r="AS18" s="30">
        <v>3998</v>
      </c>
      <c r="AT18" s="31">
        <f>IF(AS18=0,0,AS18/AS5)</f>
        <v>5.5667332688197494E-3</v>
      </c>
      <c r="AU18" s="30">
        <v>4965</v>
      </c>
      <c r="AV18" s="31">
        <f>IF(AU18=0,0,AU18/AU5)</f>
        <v>6.6525442464536516E-3</v>
      </c>
      <c r="AW18" s="30">
        <v>5237</v>
      </c>
      <c r="AX18" s="31">
        <f>IF(AW18=0,0,AW18/AW5)</f>
        <v>7.0919392668909219E-3</v>
      </c>
      <c r="AY18" s="30">
        <v>7887</v>
      </c>
      <c r="AZ18" s="31">
        <f>IF(AY18=0,0,AY18/AY5)</f>
        <v>9.8577519026198605E-3</v>
      </c>
      <c r="BA18" s="30">
        <v>6980</v>
      </c>
      <c r="BB18" s="31">
        <f>IF(BA18=0,0,BA18/BA5)</f>
        <v>5.7851328715725365E-3</v>
      </c>
      <c r="BC18" s="30">
        <v>3600</v>
      </c>
      <c r="BD18" s="31">
        <f>IF(BC18=0,0,BC18/BC5)</f>
        <v>2.858824117993201E-3</v>
      </c>
      <c r="BE18" s="30">
        <v>0</v>
      </c>
      <c r="BF18" s="31">
        <f>IF(BE18=0,0,BE18/BE5)</f>
        <v>0</v>
      </c>
      <c r="BG18" s="30">
        <v>0</v>
      </c>
      <c r="BH18" s="31">
        <f>IF(BG18=0,0,BG18/BG5)</f>
        <v>0</v>
      </c>
      <c r="BI18" s="30">
        <v>0</v>
      </c>
      <c r="BJ18" s="31">
        <f>IF(BI18=0,0,BI18/BI5)</f>
        <v>0</v>
      </c>
      <c r="BK18" s="30">
        <v>0</v>
      </c>
      <c r="BL18" s="31">
        <f>IF(BK18=0,0,BK18/BK5)</f>
        <v>0</v>
      </c>
      <c r="BM18" s="30">
        <v>0</v>
      </c>
      <c r="BN18" s="31">
        <f>IF(BM18=0,0,BM18/BM5)</f>
        <v>0</v>
      </c>
      <c r="BO18" s="30">
        <v>0</v>
      </c>
      <c r="BP18" s="31">
        <f>IF(BO18=0,0,BO18/BO5)</f>
        <v>0</v>
      </c>
      <c r="BQ18" s="30">
        <v>0</v>
      </c>
      <c r="BR18" s="31">
        <f>IF(BQ18=0,0,BQ18/BQ5)</f>
        <v>0</v>
      </c>
      <c r="BS18" s="30">
        <v>0</v>
      </c>
      <c r="BT18" s="31">
        <f>IF(BS18=0,0,BS18/BS5)</f>
        <v>0</v>
      </c>
      <c r="BU18" s="30">
        <v>0</v>
      </c>
      <c r="BV18" s="31">
        <f>IF(BU18=0,0,BU18/BU5)</f>
        <v>0</v>
      </c>
      <c r="BW18" s="30">
        <v>0</v>
      </c>
      <c r="BX18" s="31">
        <f>IF(BW18=0,0,BW18/BW5)</f>
        <v>0</v>
      </c>
      <c r="BY18" s="30">
        <v>0</v>
      </c>
      <c r="BZ18" s="31">
        <f>IF(BY18=0,0,BY18/BY5)</f>
        <v>0</v>
      </c>
      <c r="CA18" s="30">
        <v>0</v>
      </c>
      <c r="CB18" s="31">
        <f>IF(CA18=0,0,CA18/CA5)</f>
        <v>0</v>
      </c>
      <c r="CC18" s="30">
        <v>0</v>
      </c>
      <c r="CD18" s="31">
        <f>IF(CC18=0,0,CC18/CC5)</f>
        <v>0</v>
      </c>
    </row>
    <row r="19" spans="1:82" s="37" customFormat="1" x14ac:dyDescent="0.25">
      <c r="A19" s="19" t="s">
        <v>93</v>
      </c>
      <c r="B19" s="36" t="s">
        <v>94</v>
      </c>
      <c r="C19" s="26">
        <v>5.8376496149990702</v>
      </c>
      <c r="D19" s="27">
        <f>IF(C19=0,0,C19/C5)</f>
        <v>2.4143820964077433E-5</v>
      </c>
      <c r="E19" s="26">
        <v>5.9595848549995498</v>
      </c>
      <c r="F19" s="27">
        <f>IF(E19=0,0,E19/E5)</f>
        <v>2.4274565508881061E-5</v>
      </c>
      <c r="G19" s="26">
        <v>6.1628102550003598</v>
      </c>
      <c r="H19" s="27">
        <f>IF(G19=0,0,G19/G5)</f>
        <v>2.3428186714390168E-5</v>
      </c>
      <c r="I19" s="26">
        <v>9</v>
      </c>
      <c r="J19" s="27">
        <f>IF(I19=0,0,I19/I5)</f>
        <v>3.5143345802713069E-5</v>
      </c>
      <c r="K19" s="26">
        <v>9.2341431000009173</v>
      </c>
      <c r="L19" s="27">
        <f>IF(K19=0,0,K19/K5)</f>
        <v>3.3376743793645307E-5</v>
      </c>
      <c r="M19" s="26">
        <v>8.891309700001031</v>
      </c>
      <c r="N19" s="27">
        <f>IF(M19=0,0,M19/M5)</f>
        <v>3.0888688958417761E-5</v>
      </c>
      <c r="O19" s="26">
        <v>8.891309700001031</v>
      </c>
      <c r="P19" s="27">
        <f>IF(O19=0,0,O19/O5)</f>
        <v>3.0519949008759276E-5</v>
      </c>
      <c r="Q19" s="26">
        <v>9</v>
      </c>
      <c r="R19" s="27">
        <f>IF(Q19=0,0,Q19/Q5)</f>
        <v>3.0190704617500544E-5</v>
      </c>
      <c r="S19" s="26">
        <v>0</v>
      </c>
      <c r="T19" s="27">
        <f>IF(S19=0,0,S19/S5)</f>
        <v>0</v>
      </c>
      <c r="U19" s="26">
        <v>0</v>
      </c>
      <c r="V19" s="27">
        <f>IF(U19=0,0,U19/U5)</f>
        <v>0</v>
      </c>
      <c r="W19" s="26">
        <v>0</v>
      </c>
      <c r="X19" s="27">
        <f>IF(W19=0,0,W19/W5)</f>
        <v>0</v>
      </c>
      <c r="Y19" s="26">
        <v>10</v>
      </c>
      <c r="Z19" s="27">
        <f>IF(Y19=0,0,Y19/Y5)</f>
        <v>3.1673233583763036E-5</v>
      </c>
      <c r="AA19" s="26">
        <v>0</v>
      </c>
      <c r="AB19" s="27">
        <f>IF(AA19=0,0,AA19/AA5)</f>
        <v>0</v>
      </c>
      <c r="AC19" s="26">
        <v>0</v>
      </c>
      <c r="AD19" s="27">
        <f>IF(AC19=0,0,AC19/AC5)</f>
        <v>0</v>
      </c>
      <c r="AE19" s="26">
        <v>15</v>
      </c>
      <c r="AF19" s="27">
        <f>IF(AE19=0,0,AE19/AE5)</f>
        <v>4.237048754307666E-5</v>
      </c>
      <c r="AG19" s="26">
        <v>15</v>
      </c>
      <c r="AH19" s="27">
        <f>IF(AG19=0,0,AG19/AG5)</f>
        <v>4.0986966144765967E-5</v>
      </c>
      <c r="AI19" s="26">
        <v>15</v>
      </c>
      <c r="AJ19" s="27">
        <f>IF(AI19=0,0,AI19/AI5)</f>
        <v>3.8337776255626072E-5</v>
      </c>
      <c r="AK19" s="26">
        <v>15</v>
      </c>
      <c r="AL19" s="27">
        <f>IF(AK19=0,0,AK19/AK5)</f>
        <v>2.5538739714272581E-5</v>
      </c>
      <c r="AM19" s="26">
        <v>15</v>
      </c>
      <c r="AN19" s="27">
        <f>IF(AM19=0,0,AM19/AM5)</f>
        <v>2.3488293434552219E-5</v>
      </c>
      <c r="AO19" s="26">
        <v>15</v>
      </c>
      <c r="AP19" s="27">
        <f>IF(AO19=0,0,AO19/AO5)</f>
        <v>2.5245937507889354E-5</v>
      </c>
      <c r="AQ19" s="26">
        <v>15</v>
      </c>
      <c r="AR19" s="27">
        <f>IF(AQ19=0,0,AQ19/AQ5)</f>
        <v>2.3751991208596321E-5</v>
      </c>
      <c r="AS19" s="26">
        <v>15</v>
      </c>
      <c r="AT19" s="27">
        <f>IF(AS19=0,0,AS19/AS5)</f>
        <v>2.088569260437625E-5</v>
      </c>
      <c r="AU19" s="26">
        <v>15</v>
      </c>
      <c r="AV19" s="27">
        <f>IF(AU19=0,0,AU19/AU5)</f>
        <v>2.0098320986264806E-5</v>
      </c>
      <c r="AW19" s="26">
        <v>29</v>
      </c>
      <c r="AX19" s="27">
        <f>IF(AW19=0,0,AW19/AW5)</f>
        <v>3.9271766037776734E-5</v>
      </c>
      <c r="AY19" s="26">
        <v>29</v>
      </c>
      <c r="AZ19" s="27">
        <f>IF(AY19=0,0,AY19/AY5)</f>
        <v>3.6246330059081518E-5</v>
      </c>
      <c r="BA19" s="26">
        <v>29</v>
      </c>
      <c r="BB19" s="27">
        <f>IF(BA19=0,0,BA19/BA5)</f>
        <v>2.4035652331748361E-5</v>
      </c>
      <c r="BC19" s="26">
        <v>29</v>
      </c>
      <c r="BD19" s="27">
        <f>IF(BC19=0,0,BC19/BC5)</f>
        <v>2.3029416506056338E-5</v>
      </c>
      <c r="BE19" s="26">
        <v>0</v>
      </c>
      <c r="BF19" s="27">
        <f>IF(BE19=0,0,BE19/BE5)</f>
        <v>0</v>
      </c>
      <c r="BG19" s="26">
        <v>0</v>
      </c>
      <c r="BH19" s="27">
        <f>IF(BG19=0,0,BG19/BG5)</f>
        <v>0</v>
      </c>
      <c r="BI19" s="26">
        <v>0</v>
      </c>
      <c r="BJ19" s="27">
        <f>IF(BI19=0,0,BI19/BI5)</f>
        <v>0</v>
      </c>
      <c r="BK19" s="26">
        <v>0</v>
      </c>
      <c r="BL19" s="27">
        <f>IF(BK19=0,0,BK19/BK5)</f>
        <v>0</v>
      </c>
      <c r="BM19" s="26">
        <v>0</v>
      </c>
      <c r="BN19" s="27">
        <f>IF(BM19=0,0,BM19/BM5)</f>
        <v>0</v>
      </c>
      <c r="BO19" s="26">
        <v>0</v>
      </c>
      <c r="BP19" s="27">
        <f>IF(BO19=0,0,BO19/BO5)</f>
        <v>0</v>
      </c>
      <c r="BQ19" s="26">
        <v>0</v>
      </c>
      <c r="BR19" s="27">
        <f>IF(BQ19=0,0,BQ19/BQ5)</f>
        <v>0</v>
      </c>
      <c r="BS19" s="26">
        <v>0</v>
      </c>
      <c r="BT19" s="27">
        <f>IF(BS19=0,0,BS19/BS5)</f>
        <v>0</v>
      </c>
      <c r="BU19" s="26">
        <v>0</v>
      </c>
      <c r="BV19" s="27">
        <f>IF(BU19=0,0,BU19/BU5)</f>
        <v>0</v>
      </c>
      <c r="BW19" s="26">
        <v>0</v>
      </c>
      <c r="BX19" s="27">
        <f>IF(BW19=0,0,BW19/BW5)</f>
        <v>0</v>
      </c>
      <c r="BY19" s="26">
        <v>0</v>
      </c>
      <c r="BZ19" s="27">
        <f>IF(BY19=0,0,BY19/BY5)</f>
        <v>0</v>
      </c>
      <c r="CA19" s="26">
        <v>0</v>
      </c>
      <c r="CB19" s="27">
        <f>IF(CA19=0,0,CA19/CA5)</f>
        <v>0</v>
      </c>
      <c r="CC19" s="26">
        <v>0</v>
      </c>
      <c r="CD19" s="27">
        <f>IF(CC19=0,0,CC19/CC5)</f>
        <v>0</v>
      </c>
    </row>
    <row r="20" spans="1:82" x14ac:dyDescent="0.25">
      <c r="A20" s="19" t="s">
        <v>95</v>
      </c>
      <c r="B20" s="38" t="s">
        <v>96</v>
      </c>
      <c r="C20" s="26">
        <f>SUM(C21:C23)</f>
        <v>60615.957049647142</v>
      </c>
      <c r="D20" s="27">
        <f>IF(C20=0,0,C20/C5)</f>
        <v>0.25070035221240683</v>
      </c>
      <c r="E20" s="26">
        <f>SUM(E21:E23)</f>
        <v>62349.687445561809</v>
      </c>
      <c r="F20" s="27">
        <f>IF(E20=0,0,E20/E5)</f>
        <v>0.25396258450550474</v>
      </c>
      <c r="G20" s="26">
        <f>SUM(G21:G23)</f>
        <v>64476.312867178931</v>
      </c>
      <c r="H20" s="27">
        <f>IF(G20=0,0,G20/G5)</f>
        <v>0.24510946045792498</v>
      </c>
      <c r="I20" s="26">
        <f>SUM(I21:I23)</f>
        <v>66247</v>
      </c>
      <c r="J20" s="27">
        <f>IF(I20=0,0,I20/I5)</f>
        <v>0.25868235882137025</v>
      </c>
      <c r="K20" s="26">
        <f>SUM(K21:K23)</f>
        <v>67544.211765303771</v>
      </c>
      <c r="L20" s="27">
        <f>IF(K20=0,0,K20/K5)</f>
        <v>0.24413806743302938</v>
      </c>
      <c r="M20" s="26">
        <f>SUM(M21:M23)</f>
        <v>70171.51389162289</v>
      </c>
      <c r="N20" s="27">
        <f>IF(M20=0,0,M20/M5)</f>
        <v>0.24377804164659556</v>
      </c>
      <c r="O20" s="26">
        <f>SUM(O21:O23)</f>
        <v>72126.231939552163</v>
      </c>
      <c r="P20" s="27">
        <f>IF(O20=0,0,O20/O5)</f>
        <v>0.24757757802417135</v>
      </c>
      <c r="Q20" s="26">
        <f>SUM(Q21:Q23)</f>
        <v>78986</v>
      </c>
      <c r="R20" s="27">
        <f>IF(Q20=0,0,Q20/Q5)</f>
        <v>0.26496033276865533</v>
      </c>
      <c r="S20" s="26">
        <f>SUM(S21:S23)</f>
        <v>78515</v>
      </c>
      <c r="T20" s="27">
        <f>IF(S20=0,0,S20/S5)</f>
        <v>0.25282318960048689</v>
      </c>
      <c r="U20" s="26">
        <f>SUM(U21:U23)</f>
        <v>79819</v>
      </c>
      <c r="V20" s="27">
        <f>IF(U20=0,0,U20/U5)</f>
        <v>0.25590640799982045</v>
      </c>
      <c r="W20" s="26">
        <f>SUM(W21:W23)</f>
        <v>81921</v>
      </c>
      <c r="X20" s="27">
        <f>IF(W20=0,0,W20/W5)</f>
        <v>0.24313808127455985</v>
      </c>
      <c r="Y20" s="26">
        <f>SUM(Y21:Y23)</f>
        <v>82119</v>
      </c>
      <c r="Z20" s="27">
        <f>IF(Y20=0,0,Y20/Y5)</f>
        <v>0.26009742686650367</v>
      </c>
      <c r="AA20" s="26">
        <f>SUM(AA21:AA23)</f>
        <v>84395</v>
      </c>
      <c r="AB20" s="27">
        <f>IF(AA20=0,0,AA20/AA5)</f>
        <v>0.22372826539349613</v>
      </c>
      <c r="AC20" s="26">
        <f>SUM(AC21:AC23)</f>
        <v>104740</v>
      </c>
      <c r="AD20" s="27">
        <f>IF(AC20=0,0,AC20/AC5)</f>
        <v>0.24758361324574696</v>
      </c>
      <c r="AE20" s="26">
        <f>SUM(AE21:AE23)</f>
        <v>106367</v>
      </c>
      <c r="AF20" s="27">
        <f>IF(AE20=0,0,AE20/AE5)</f>
        <v>0.30045477656629571</v>
      </c>
      <c r="AG20" s="26">
        <f>SUM(AG21:AG23)</f>
        <v>109257</v>
      </c>
      <c r="AH20" s="27">
        <f>IF(AG20=0,0,AG20/AG5)</f>
        <v>0.29854086400524632</v>
      </c>
      <c r="AI20" s="26">
        <f>SUM(AI21:AI23)</f>
        <v>110065</v>
      </c>
      <c r="AJ20" s="27">
        <f>IF(AI20=0,0,AI20/AI5)</f>
        <v>0.2813098229050322</v>
      </c>
      <c r="AK20" s="26">
        <f>SUM(AK21:AK23)</f>
        <v>126312</v>
      </c>
      <c r="AL20" s="27">
        <f>IF(AK20=0,0,AK20/AK5)</f>
        <v>0.21505661938594653</v>
      </c>
      <c r="AM20" s="26">
        <f>SUM(AM21:AM23)</f>
        <v>140394</v>
      </c>
      <c r="AN20" s="27">
        <f>IF(AM20=0,0,AM20/AM5)</f>
        <v>0.21984103123003496</v>
      </c>
      <c r="AO20" s="26">
        <f>SUM(AO21:AO23)</f>
        <v>144938</v>
      </c>
      <c r="AP20" s="27">
        <f>IF(AO20=0,0,AO20/AO5)</f>
        <v>0.24393971270123116</v>
      </c>
      <c r="AQ20" s="26">
        <f>SUM(AQ21:AQ23)</f>
        <v>151378</v>
      </c>
      <c r="AR20" s="27">
        <f>IF(AQ20=0,0,AQ20/AQ5)</f>
        <v>0.23970192834499293</v>
      </c>
      <c r="AS20" s="26">
        <f>SUM(AS21:AS23)</f>
        <v>167757</v>
      </c>
      <c r="AT20" s="27">
        <f>IF(AS20=0,0,AS20/AS5)</f>
        <v>0.23358140894882309</v>
      </c>
      <c r="AU20" s="26">
        <f>SUM(AU21:AU23)</f>
        <v>179715</v>
      </c>
      <c r="AV20" s="27">
        <f>IF(AU20=0,0,AU20/AU5)</f>
        <v>0.24079798373643865</v>
      </c>
      <c r="AW20" s="26">
        <f>SUM(AW21:AW23)</f>
        <v>215728</v>
      </c>
      <c r="AX20" s="27">
        <f>IF(AW20=0,0,AW20/AW5)</f>
        <v>0.29213860495853444</v>
      </c>
      <c r="AY20" s="26">
        <f>SUM(AY21:AY23)</f>
        <v>239593</v>
      </c>
      <c r="AZ20" s="27">
        <f>IF(AY20=0,0,AY20/AY5)</f>
        <v>0.29946092958087994</v>
      </c>
      <c r="BA20" s="26">
        <f>SUM(BA21:BA23)</f>
        <v>389983</v>
      </c>
      <c r="BB20" s="27">
        <f>IF(BA20=0,0,BA20/BA5)</f>
        <v>0.32322399321697315</v>
      </c>
      <c r="BC20" s="26">
        <f>SUM(BC21:BC23)</f>
        <v>422467</v>
      </c>
      <c r="BD20" s="27">
        <f>IF(BC20=0,0,BC20/BC5)</f>
        <v>0.33548856907117597</v>
      </c>
      <c r="BE20" s="26">
        <f>SUM(BE21:BE23)</f>
        <v>0</v>
      </c>
      <c r="BF20" s="27">
        <f>IF(BE20=0,0,BE20/BE5)</f>
        <v>0</v>
      </c>
      <c r="BG20" s="26">
        <f>SUM(BG21:BG23)</f>
        <v>0</v>
      </c>
      <c r="BH20" s="27">
        <f>IF(BG20=0,0,BG20/BG5)</f>
        <v>0</v>
      </c>
      <c r="BI20" s="26">
        <f>SUM(BI21:BI23)</f>
        <v>0</v>
      </c>
      <c r="BJ20" s="27">
        <f>IF(BI20=0,0,BI20/BI5)</f>
        <v>0</v>
      </c>
      <c r="BK20" s="26">
        <f>SUM(BK21:BK23)</f>
        <v>0</v>
      </c>
      <c r="BL20" s="27">
        <f>IF(BK20=0,0,BK20/BK5)</f>
        <v>0</v>
      </c>
      <c r="BM20" s="26">
        <f>SUM(BM21:BM23)</f>
        <v>0</v>
      </c>
      <c r="BN20" s="27">
        <f>IF(BM20=0,0,BM20/BM5)</f>
        <v>0</v>
      </c>
      <c r="BO20" s="26">
        <f>SUM(BO21:BO23)</f>
        <v>0</v>
      </c>
      <c r="BP20" s="27">
        <f>IF(BO20=0,0,BO20/BO5)</f>
        <v>0</v>
      </c>
      <c r="BQ20" s="26">
        <f>SUM(BQ21:BQ23)</f>
        <v>0</v>
      </c>
      <c r="BR20" s="27">
        <f>IF(BQ20=0,0,BQ20/BQ5)</f>
        <v>0</v>
      </c>
      <c r="BS20" s="26">
        <f>SUM(BS21:BS23)</f>
        <v>0</v>
      </c>
      <c r="BT20" s="27">
        <f>IF(BS20=0,0,BS20/BS5)</f>
        <v>0</v>
      </c>
      <c r="BU20" s="26">
        <f>SUM(BU21:BU23)</f>
        <v>0</v>
      </c>
      <c r="BV20" s="27">
        <f>IF(BU20=0,0,BU20/BU5)</f>
        <v>0</v>
      </c>
      <c r="BW20" s="26">
        <f>SUM(BW21:BW23)</f>
        <v>0</v>
      </c>
      <c r="BX20" s="27">
        <f>IF(BW20=0,0,BW20/BW5)</f>
        <v>0</v>
      </c>
      <c r="BY20" s="26">
        <f>SUM(BY21:BY23)</f>
        <v>0</v>
      </c>
      <c r="BZ20" s="27">
        <f>IF(BY20=0,0,BY20/BY5)</f>
        <v>0</v>
      </c>
      <c r="CA20" s="26">
        <f>SUM(CA21:CA23)</f>
        <v>0</v>
      </c>
      <c r="CB20" s="27">
        <f>IF(CA20=0,0,CA20/CA5)</f>
        <v>0</v>
      </c>
      <c r="CC20" s="26">
        <f>SUM(CC21:CC23)</f>
        <v>0</v>
      </c>
      <c r="CD20" s="27">
        <f>IF(CC20=0,0,CC20/CC5)</f>
        <v>0</v>
      </c>
    </row>
    <row r="21" spans="1:82" x14ac:dyDescent="0.25">
      <c r="A21" s="19" t="s">
        <v>95</v>
      </c>
      <c r="B21" s="13" t="s">
        <v>8</v>
      </c>
      <c r="C21" s="30">
        <v>49584.299260130101</v>
      </c>
      <c r="D21" s="31">
        <f>IF(C21=0,0,C21/C5)</f>
        <v>0.20507473433997955</v>
      </c>
      <c r="E21" s="30">
        <v>51317.251605134297</v>
      </c>
      <c r="F21" s="31">
        <f>IF(E21=0,0,E21/E5)</f>
        <v>0.20902529557566951</v>
      </c>
      <c r="G21" s="30">
        <v>53604.6812326453</v>
      </c>
      <c r="H21" s="31">
        <f>IF(G21=0,0,G21/G5)</f>
        <v>0.20378048791374112</v>
      </c>
      <c r="I21" s="30">
        <v>55560</v>
      </c>
      <c r="J21" s="31">
        <f>IF(I21=0,0,I21/I5)</f>
        <v>0.21695158808874868</v>
      </c>
      <c r="K21" s="30">
        <v>56950.556687587261</v>
      </c>
      <c r="L21" s="31">
        <f>IF(K21=0,0,K21/K5)</f>
        <v>0.20584737737786243</v>
      </c>
      <c r="M21" s="30">
        <v>59742.822555715626</v>
      </c>
      <c r="N21" s="31">
        <f>IF(M21=0,0,M21/M5)</f>
        <v>0.20754844063313088</v>
      </c>
      <c r="O21" s="30">
        <v>61677</v>
      </c>
      <c r="P21" s="31">
        <f>IF(O21=0,0,O21/O5)</f>
        <v>0.21170996833155276</v>
      </c>
      <c r="Q21" s="30">
        <v>68670</v>
      </c>
      <c r="R21" s="31">
        <f>IF(Q21=0,0,Q21/Q5)</f>
        <v>0.23035507623152915</v>
      </c>
      <c r="S21" s="30">
        <v>68343</v>
      </c>
      <c r="T21" s="31">
        <f>IF(S21=0,0,S21/S5)</f>
        <v>0.22006871612896994</v>
      </c>
      <c r="U21" s="30">
        <v>69823</v>
      </c>
      <c r="V21" s="31">
        <f>IF(U21=0,0,U21/U5)</f>
        <v>0.22385839368786209</v>
      </c>
      <c r="W21" s="30">
        <v>72049</v>
      </c>
      <c r="X21" s="31">
        <f>IF(W21=0,0,W21/W5)</f>
        <v>0.21383840062683271</v>
      </c>
      <c r="Y21" s="30">
        <v>72023</v>
      </c>
      <c r="Z21" s="31">
        <f>IF(Y21=0,0,Y21/Y5)</f>
        <v>0.2281201302403365</v>
      </c>
      <c r="AA21" s="30">
        <v>74788</v>
      </c>
      <c r="AB21" s="31">
        <f>IF(AA21=0,0,AA21/AA5)</f>
        <v>0.19826043618992581</v>
      </c>
      <c r="AC21" s="30">
        <v>95291</v>
      </c>
      <c r="AD21" s="31">
        <f>IF(AC21=0,0,AC21/AC5)</f>
        <v>0.22524813910445363</v>
      </c>
      <c r="AE21" s="30">
        <v>97088</v>
      </c>
      <c r="AF21" s="31">
        <f>IF(AE21=0,0,AE21/AE5)</f>
        <v>0.27424439297214848</v>
      </c>
      <c r="AG21" s="30">
        <v>99655</v>
      </c>
      <c r="AH21" s="31">
        <f>IF(AG21=0,0,AG21/AG5)</f>
        <v>0.27230374074377683</v>
      </c>
      <c r="AI21" s="30">
        <v>100944</v>
      </c>
      <c r="AJ21" s="31">
        <f>IF(AI21=0,0,AI21/AI5)</f>
        <v>0.2579978990898612</v>
      </c>
      <c r="AK21" s="30">
        <v>117331</v>
      </c>
      <c r="AL21" s="31">
        <f>IF(AK21=0,0,AK21/AK5)</f>
        <v>0.19976572462768774</v>
      </c>
      <c r="AM21" s="30">
        <v>131434</v>
      </c>
      <c r="AN21" s="31">
        <f>IF(AM21=0,0,AM21/AM5)</f>
        <v>0.20581069061846244</v>
      </c>
      <c r="AO21" s="30">
        <v>135706</v>
      </c>
      <c r="AP21" s="31">
        <f>IF(AO21=0,0,AO21/AO5)</f>
        <v>0.22840167969637554</v>
      </c>
      <c r="AQ21" s="30">
        <v>141833</v>
      </c>
      <c r="AR21" s="31">
        <f>IF(AQ21=0,0,AQ21/AQ5)</f>
        <v>0.22458774460592279</v>
      </c>
      <c r="AS21" s="30">
        <v>156787</v>
      </c>
      <c r="AT21" s="31">
        <f>IF(AS21=0,0,AS21/AS5)</f>
        <v>0.21830700575748926</v>
      </c>
      <c r="AU21" s="30">
        <v>167923</v>
      </c>
      <c r="AV21" s="31">
        <f>IF(AU21=0,0,AU21/AU5)</f>
        <v>0.22499802366510302</v>
      </c>
      <c r="AW21" s="30">
        <v>194035</v>
      </c>
      <c r="AX21" s="31">
        <f>IF(AW21=0,0,AW21/AW5)</f>
        <v>0.26276196976344857</v>
      </c>
      <c r="AY21" s="30">
        <v>215972</v>
      </c>
      <c r="AZ21" s="31">
        <f>IF(AY21=0,0,AY21/AY5)</f>
        <v>0.26993766881103287</v>
      </c>
      <c r="BA21" s="30">
        <v>222514</v>
      </c>
      <c r="BB21" s="31">
        <f>IF(BA21=0,0,BA21/BA5)</f>
        <v>0.18442307389471224</v>
      </c>
      <c r="BC21" s="30">
        <v>252428</v>
      </c>
      <c r="BD21" s="31">
        <f>IF(BC21=0,0,BC21/BC5)</f>
        <v>0.20045757068244102</v>
      </c>
      <c r="BE21" s="30">
        <v>0</v>
      </c>
      <c r="BF21" s="31">
        <f>IF(BE21=0,0,BE21/BE5)</f>
        <v>0</v>
      </c>
      <c r="BG21" s="30">
        <v>0</v>
      </c>
      <c r="BH21" s="31">
        <f>IF(BG21=0,0,BG21/BG5)</f>
        <v>0</v>
      </c>
      <c r="BI21" s="30">
        <v>0</v>
      </c>
      <c r="BJ21" s="31">
        <f>IF(BI21=0,0,BI21/BI5)</f>
        <v>0</v>
      </c>
      <c r="BK21" s="30">
        <v>0</v>
      </c>
      <c r="BL21" s="31">
        <f>IF(BK21=0,0,BK21/BK5)</f>
        <v>0</v>
      </c>
      <c r="BM21" s="30">
        <v>0</v>
      </c>
      <c r="BN21" s="31">
        <f>IF(BM21=0,0,BM21/BM5)</f>
        <v>0</v>
      </c>
      <c r="BO21" s="30">
        <v>0</v>
      </c>
      <c r="BP21" s="31">
        <f>IF(BO21=0,0,BO21/BO5)</f>
        <v>0</v>
      </c>
      <c r="BQ21" s="30">
        <v>0</v>
      </c>
      <c r="BR21" s="31">
        <f>IF(BQ21=0,0,BQ21/BQ5)</f>
        <v>0</v>
      </c>
      <c r="BS21" s="30">
        <v>0</v>
      </c>
      <c r="BT21" s="31">
        <f>IF(BS21=0,0,BS21/BS5)</f>
        <v>0</v>
      </c>
      <c r="BU21" s="30">
        <v>0</v>
      </c>
      <c r="BV21" s="31">
        <f>IF(BU21=0,0,BU21/BU5)</f>
        <v>0</v>
      </c>
      <c r="BW21" s="30">
        <v>0</v>
      </c>
      <c r="BX21" s="31">
        <f>IF(BW21=0,0,BW21/BW5)</f>
        <v>0</v>
      </c>
      <c r="BY21" s="30">
        <v>0</v>
      </c>
      <c r="BZ21" s="31">
        <f>IF(BY21=0,0,BY21/BY5)</f>
        <v>0</v>
      </c>
      <c r="CA21" s="30">
        <v>0</v>
      </c>
      <c r="CB21" s="31">
        <f>IF(CA21=0,0,CA21/CA5)</f>
        <v>0</v>
      </c>
      <c r="CC21" s="30">
        <v>0</v>
      </c>
      <c r="CD21" s="31">
        <f>IF(CC21=0,0,CC21/CC5)</f>
        <v>0</v>
      </c>
    </row>
    <row r="22" spans="1:82" x14ac:dyDescent="0.25">
      <c r="A22" s="19" t="s">
        <v>97</v>
      </c>
      <c r="B22" s="13" t="s">
        <v>9</v>
      </c>
      <c r="C22" s="30">
        <v>306.28866999999997</v>
      </c>
      <c r="D22" s="31">
        <f>IF(C22=0,0,C22/C5)</f>
        <v>1.2667733247992432E-3</v>
      </c>
      <c r="E22" s="30">
        <v>306.28866999999997</v>
      </c>
      <c r="F22" s="31">
        <f>IF(E22=0,0,E22/E5)</f>
        <v>1.2475742128758758E-3</v>
      </c>
      <c r="G22" s="30">
        <v>306.28866999999997</v>
      </c>
      <c r="H22" s="31">
        <f>IF(G22=0,0,G22/G5)</f>
        <v>1.1643694763180429E-3</v>
      </c>
      <c r="I22" s="30">
        <v>306</v>
      </c>
      <c r="J22" s="31">
        <f>IF(I22=0,0,I22/I5)</f>
        <v>1.1948737572922443E-3</v>
      </c>
      <c r="K22" s="30">
        <v>306</v>
      </c>
      <c r="L22" s="31">
        <f>IF(K22=0,0,K22/K5)</f>
        <v>1.1060347982753754E-3</v>
      </c>
      <c r="M22" s="30">
        <v>306</v>
      </c>
      <c r="N22" s="31">
        <f>IF(M22=0,0,M22/M5)</f>
        <v>1.0630536040460651E-3</v>
      </c>
      <c r="O22" s="30">
        <v>306</v>
      </c>
      <c r="P22" s="31">
        <f>IF(O22=0,0,O22/O5)</f>
        <v>1.0503631874030049E-3</v>
      </c>
      <c r="Q22" s="30">
        <v>306</v>
      </c>
      <c r="R22" s="31">
        <f>IF(Q22=0,0,Q22/Q5)</f>
        <v>1.0264839569950185E-3</v>
      </c>
      <c r="S22" s="30">
        <v>306</v>
      </c>
      <c r="T22" s="31">
        <f>IF(S22=0,0,S22/S5)</f>
        <v>9.8533905645735182E-4</v>
      </c>
      <c r="U22" s="30">
        <v>306</v>
      </c>
      <c r="V22" s="31">
        <f>IF(U22=0,0,U22/U5)</f>
        <v>9.8106166261097052E-4</v>
      </c>
      <c r="W22" s="30">
        <v>306</v>
      </c>
      <c r="X22" s="31">
        <f>IF(W22=0,0,W22/W5)</f>
        <v>9.0819512542590197E-4</v>
      </c>
      <c r="Y22" s="30">
        <v>306</v>
      </c>
      <c r="Z22" s="31">
        <f>IF(Y22=0,0,Y22/Y5)</f>
        <v>9.6920094766314883E-4</v>
      </c>
      <c r="AA22" s="30">
        <v>306</v>
      </c>
      <c r="AB22" s="31">
        <f>IF(AA22=0,0,AA22/AA5)</f>
        <v>8.1119555910195876E-4</v>
      </c>
      <c r="AC22" s="30">
        <v>306</v>
      </c>
      <c r="AD22" s="31">
        <f>IF(AC22=0,0,AC22/AC5)</f>
        <v>7.233204664235112E-4</v>
      </c>
      <c r="AE22" s="30">
        <v>306</v>
      </c>
      <c r="AF22" s="31">
        <f>IF(AE22=0,0,AE22/AE5)</f>
        <v>8.6435794587876394E-4</v>
      </c>
      <c r="AG22" s="30">
        <v>306</v>
      </c>
      <c r="AH22" s="31">
        <f>IF(AG22=0,0,AG22/AG5)</f>
        <v>8.3613410935322568E-4</v>
      </c>
      <c r="AI22" s="30">
        <v>306</v>
      </c>
      <c r="AJ22" s="31">
        <f>IF(AI22=0,0,AI22/AI5)</f>
        <v>7.820906356147718E-4</v>
      </c>
      <c r="AK22" s="30">
        <v>306</v>
      </c>
      <c r="AL22" s="31">
        <f>IF(AK22=0,0,AK22/AK5)</f>
        <v>5.2099029017116068E-4</v>
      </c>
      <c r="AM22" s="30">
        <v>306</v>
      </c>
      <c r="AN22" s="31">
        <f>IF(AM22=0,0,AM22/AM5)</f>
        <v>4.7916118606486526E-4</v>
      </c>
      <c r="AO22" s="30">
        <v>306</v>
      </c>
      <c r="AP22" s="31">
        <f>IF(AO22=0,0,AO22/AO5)</f>
        <v>5.150171251609428E-4</v>
      </c>
      <c r="AQ22" s="30">
        <v>306</v>
      </c>
      <c r="AR22" s="31">
        <f>IF(AQ22=0,0,AQ22/AQ5)</f>
        <v>4.8454062065536493E-4</v>
      </c>
      <c r="AS22" s="30">
        <v>306</v>
      </c>
      <c r="AT22" s="31">
        <f>IF(AS22=0,0,AS22/AS5)</f>
        <v>4.2606812912927546E-4</v>
      </c>
      <c r="AU22" s="30">
        <v>306</v>
      </c>
      <c r="AV22" s="31">
        <f>IF(AU22=0,0,AU22/AU5)</f>
        <v>4.1000574811980207E-4</v>
      </c>
      <c r="AW22" s="30">
        <v>306</v>
      </c>
      <c r="AX22" s="31">
        <f>IF(AW22=0,0,AW22/AW5)</f>
        <v>4.1438484163998894E-4</v>
      </c>
      <c r="AY22" s="30">
        <v>306</v>
      </c>
      <c r="AZ22" s="31">
        <f>IF(AY22=0,0,AY22/AY5)</f>
        <v>3.8246127579582569E-4</v>
      </c>
      <c r="BA22" s="30">
        <v>306</v>
      </c>
      <c r="BB22" s="31">
        <f>IF(BA22=0,0,BA22/BA5)</f>
        <v>2.5361757287982754E-4</v>
      </c>
      <c r="BC22" s="30">
        <v>306</v>
      </c>
      <c r="BD22" s="31">
        <f>IF(BC22=0,0,BC22/BC5)</f>
        <v>2.4300005002942206E-4</v>
      </c>
      <c r="BE22" s="30">
        <v>0</v>
      </c>
      <c r="BF22" s="31">
        <f>IF(BE22=0,0,BE22/BE5)</f>
        <v>0</v>
      </c>
      <c r="BG22" s="30">
        <v>0</v>
      </c>
      <c r="BH22" s="31">
        <f>IF(BG22=0,0,BG22/BG5)</f>
        <v>0</v>
      </c>
      <c r="BI22" s="30">
        <v>0</v>
      </c>
      <c r="BJ22" s="31">
        <f>IF(BI22=0,0,BI22/BI5)</f>
        <v>0</v>
      </c>
      <c r="BK22" s="30">
        <v>0</v>
      </c>
      <c r="BL22" s="31">
        <f>IF(BK22=0,0,BK22/BK5)</f>
        <v>0</v>
      </c>
      <c r="BM22" s="30">
        <v>0</v>
      </c>
      <c r="BN22" s="31">
        <f>IF(BM22=0,0,BM22/BM5)</f>
        <v>0</v>
      </c>
      <c r="BO22" s="30">
        <v>0</v>
      </c>
      <c r="BP22" s="31">
        <f>IF(BO22=0,0,BO22/BO5)</f>
        <v>0</v>
      </c>
      <c r="BQ22" s="30">
        <v>0</v>
      </c>
      <c r="BR22" s="31">
        <f>IF(BQ22=0,0,BQ22/BQ5)</f>
        <v>0</v>
      </c>
      <c r="BS22" s="30">
        <v>0</v>
      </c>
      <c r="BT22" s="31">
        <f>IF(BS22=0,0,BS22/BS5)</f>
        <v>0</v>
      </c>
      <c r="BU22" s="30">
        <v>0</v>
      </c>
      <c r="BV22" s="31">
        <f>IF(BU22=0,0,BU22/BU5)</f>
        <v>0</v>
      </c>
      <c r="BW22" s="30">
        <v>0</v>
      </c>
      <c r="BX22" s="31">
        <f>IF(BW22=0,0,BW22/BW5)</f>
        <v>0</v>
      </c>
      <c r="BY22" s="30">
        <v>0</v>
      </c>
      <c r="BZ22" s="31">
        <f>IF(BY22=0,0,BY22/BY5)</f>
        <v>0</v>
      </c>
      <c r="CA22" s="30">
        <v>0</v>
      </c>
      <c r="CB22" s="31">
        <f>IF(CA22=0,0,CA22/CA5)</f>
        <v>0</v>
      </c>
      <c r="CC22" s="30">
        <v>0</v>
      </c>
      <c r="CD22" s="31">
        <f>IF(CC22=0,0,CC22/CC5)</f>
        <v>0</v>
      </c>
    </row>
    <row r="23" spans="1:82" ht="15.75" thickBot="1" x14ac:dyDescent="0.3">
      <c r="A23" s="19" t="s">
        <v>98</v>
      </c>
      <c r="B23" s="39" t="s">
        <v>99</v>
      </c>
      <c r="C23" s="40">
        <v>10725.36911951704</v>
      </c>
      <c r="D23" s="41">
        <f>IF(C23=0,0,C23/C5)</f>
        <v>4.4358844547628E-2</v>
      </c>
      <c r="E23" s="40">
        <v>10726.14717042751</v>
      </c>
      <c r="F23" s="41">
        <f>IF(E23=0,0,E23/E5)</f>
        <v>4.3689714716959344E-2</v>
      </c>
      <c r="G23" s="40">
        <v>10565.342964533631</v>
      </c>
      <c r="H23" s="41">
        <f>IF(G23=0,0,G23/G5)</f>
        <v>4.0164603067865831E-2</v>
      </c>
      <c r="I23" s="40">
        <v>10381</v>
      </c>
      <c r="J23" s="41">
        <f>IF(I23=0,0,I23/I5)</f>
        <v>4.0535896975329375E-2</v>
      </c>
      <c r="K23" s="40">
        <v>10287.65507771651</v>
      </c>
      <c r="L23" s="41">
        <f>IF(K23=0,0,K23/K5)</f>
        <v>3.7184655256891574E-2</v>
      </c>
      <c r="M23" s="40">
        <v>10122.691335907262</v>
      </c>
      <c r="N23" s="41">
        <f>IF(M23=0,0,M23/M5)</f>
        <v>3.516654740941861E-2</v>
      </c>
      <c r="O23" s="40">
        <v>10143.231939552163</v>
      </c>
      <c r="P23" s="41">
        <f>IF(O23=0,0,O23/O5)</f>
        <v>3.4817246505215602E-2</v>
      </c>
      <c r="Q23" s="40">
        <v>10010</v>
      </c>
      <c r="R23" s="41">
        <f>IF(Q23=0,0,Q23/Q5)</f>
        <v>3.3578772580131165E-2</v>
      </c>
      <c r="S23" s="40">
        <v>9866</v>
      </c>
      <c r="T23" s="41">
        <f>IF(S23=0,0,S23/S5)</f>
        <v>3.1769134415059588E-2</v>
      </c>
      <c r="U23" s="40">
        <v>9690</v>
      </c>
      <c r="V23" s="41">
        <f>IF(U23=0,0,U23/U5)</f>
        <v>3.1066952649347401E-2</v>
      </c>
      <c r="W23" s="40">
        <v>9566</v>
      </c>
      <c r="X23" s="41">
        <f>IF(W23=0,0,W23/W5)</f>
        <v>2.8391485522301235E-2</v>
      </c>
      <c r="Y23" s="40">
        <v>9790</v>
      </c>
      <c r="Z23" s="41">
        <f>IF(Y23=0,0,Y23/Y5)</f>
        <v>3.1008095678504009E-2</v>
      </c>
      <c r="AA23" s="40">
        <v>9301</v>
      </c>
      <c r="AB23" s="41">
        <f>IF(AA23=0,0,AA23/AA5)</f>
        <v>2.4656633644468361E-2</v>
      </c>
      <c r="AC23" s="40">
        <v>9143</v>
      </c>
      <c r="AD23" s="41">
        <f>IF(AC23=0,0,AC23/AC5)</f>
        <v>2.1612153674869815E-2</v>
      </c>
      <c r="AE23" s="40">
        <v>8973</v>
      </c>
      <c r="AF23" s="41">
        <f>IF(AE23=0,0,AE23/AE5)</f>
        <v>2.5346025648268461E-2</v>
      </c>
      <c r="AG23" s="40">
        <v>9296</v>
      </c>
      <c r="AH23" s="41">
        <f>IF(AG23=0,0,AG23/AG5)</f>
        <v>2.5400989152116294E-2</v>
      </c>
      <c r="AI23" s="40">
        <v>8815</v>
      </c>
      <c r="AJ23" s="41">
        <f>IF(AI23=0,0,AI23/AI5)</f>
        <v>2.2529833179556254E-2</v>
      </c>
      <c r="AK23" s="40">
        <v>8675</v>
      </c>
      <c r="AL23" s="41">
        <f>IF(AK23=0,0,AK23/AK5)</f>
        <v>1.4769904468087642E-2</v>
      </c>
      <c r="AM23" s="40">
        <v>8654</v>
      </c>
      <c r="AN23" s="41">
        <f>IF(AM23=0,0,AM23/AM5)</f>
        <v>1.355117942550766E-2</v>
      </c>
      <c r="AO23" s="40">
        <v>8926</v>
      </c>
      <c r="AP23" s="41">
        <f>IF(AO23=0,0,AO23/AO5)</f>
        <v>1.5023015879694693E-2</v>
      </c>
      <c r="AQ23" s="40">
        <v>9239</v>
      </c>
      <c r="AR23" s="41">
        <f>IF(AQ23=0,0,AQ23/AQ5)</f>
        <v>1.462964311841476E-2</v>
      </c>
      <c r="AS23" s="40">
        <v>10664</v>
      </c>
      <c r="AT23" s="41">
        <f>IF(AS23=0,0,AS23/AS5)</f>
        <v>1.4848335062204555E-2</v>
      </c>
      <c r="AU23" s="40">
        <v>11486</v>
      </c>
      <c r="AV23" s="41">
        <f>IF(AU23=0,0,AU23/AU5)</f>
        <v>1.5389954323215839E-2</v>
      </c>
      <c r="AW23" s="40">
        <v>21387</v>
      </c>
      <c r="AX23" s="41">
        <f>IF(AW23=0,0,AW23/AW5)</f>
        <v>2.8962250353445896E-2</v>
      </c>
      <c r="AY23" s="40">
        <v>23315</v>
      </c>
      <c r="AZ23" s="41">
        <f>IF(AY23=0,0,AY23/AY5)</f>
        <v>2.9140799494051229E-2</v>
      </c>
      <c r="BA23" s="40">
        <v>167163</v>
      </c>
      <c r="BB23" s="41">
        <f>IF(BA23=0,0,BA23/BA5)</f>
        <v>0.13854730174938107</v>
      </c>
      <c r="BC23" s="40">
        <v>169733</v>
      </c>
      <c r="BD23" s="41">
        <f>IF(BC23=0,0,BC23/BC5)</f>
        <v>0.13478799833870553</v>
      </c>
      <c r="BE23" s="40">
        <v>0</v>
      </c>
      <c r="BF23" s="41">
        <f>IF(BE23=0,0,BE23/BE5)</f>
        <v>0</v>
      </c>
      <c r="BG23" s="40">
        <v>0</v>
      </c>
      <c r="BH23" s="41">
        <f>IF(BG23=0,0,BG23/BG5)</f>
        <v>0</v>
      </c>
      <c r="BI23" s="40">
        <v>0</v>
      </c>
      <c r="BJ23" s="41">
        <f>IF(BI23=0,0,BI23/BI5)</f>
        <v>0</v>
      </c>
      <c r="BK23" s="40">
        <v>0</v>
      </c>
      <c r="BL23" s="41">
        <f>IF(BK23=0,0,BK23/BK5)</f>
        <v>0</v>
      </c>
      <c r="BM23" s="40">
        <v>0</v>
      </c>
      <c r="BN23" s="41">
        <f>IF(BM23=0,0,BM23/BM5)</f>
        <v>0</v>
      </c>
      <c r="BO23" s="40">
        <v>0</v>
      </c>
      <c r="BP23" s="41">
        <f>IF(BO23=0,0,BO23/BO5)</f>
        <v>0</v>
      </c>
      <c r="BQ23" s="40">
        <v>0</v>
      </c>
      <c r="BR23" s="41">
        <f>IF(BQ23=0,0,BQ23/BQ5)</f>
        <v>0</v>
      </c>
      <c r="BS23" s="40">
        <v>0</v>
      </c>
      <c r="BT23" s="41">
        <f>IF(BS23=0,0,BS23/BS5)</f>
        <v>0</v>
      </c>
      <c r="BU23" s="40">
        <v>0</v>
      </c>
      <c r="BV23" s="41">
        <f>IF(BU23=0,0,BU23/BU5)</f>
        <v>0</v>
      </c>
      <c r="BW23" s="40">
        <v>0</v>
      </c>
      <c r="BX23" s="41">
        <f>IF(BW23=0,0,BW23/BW5)</f>
        <v>0</v>
      </c>
      <c r="BY23" s="40">
        <v>0</v>
      </c>
      <c r="BZ23" s="41">
        <f>IF(BY23=0,0,BY23/BY5)</f>
        <v>0</v>
      </c>
      <c r="CA23" s="40">
        <v>0</v>
      </c>
      <c r="CB23" s="41">
        <f>IF(CA23=0,0,CA23/CA5)</f>
        <v>0</v>
      </c>
      <c r="CC23" s="40">
        <v>0</v>
      </c>
      <c r="CD23" s="41">
        <f>IF(CC23=0,0,CC23/CC5)</f>
        <v>0</v>
      </c>
    </row>
    <row r="24" spans="1:82" ht="15.75" thickBot="1" x14ac:dyDescent="0.3">
      <c r="A24" s="19"/>
      <c r="C24" s="42"/>
      <c r="D24" s="42"/>
      <c r="E24" s="42"/>
      <c r="F24" s="42"/>
      <c r="G24" s="42"/>
      <c r="H24" s="42"/>
      <c r="I24" s="42"/>
      <c r="J24" s="42"/>
      <c r="K24" s="42"/>
      <c r="L24" s="42"/>
      <c r="M24" s="42"/>
      <c r="N24" s="42"/>
      <c r="O24" s="42"/>
      <c r="P24" s="42"/>
      <c r="Q24" s="42"/>
      <c r="R24" s="42"/>
      <c r="S24" s="42"/>
      <c r="T24" s="42"/>
      <c r="U24" s="42"/>
      <c r="V24" s="42"/>
      <c r="W24" s="42"/>
      <c r="X24" s="42"/>
      <c r="Y24" s="42"/>
      <c r="Z24" s="42"/>
      <c r="AA24" s="42"/>
      <c r="AB24" s="42"/>
      <c r="AC24" s="42"/>
      <c r="AD24" s="42"/>
      <c r="AE24" s="42"/>
      <c r="AF24" s="42"/>
      <c r="AG24" s="42"/>
      <c r="AH24" s="42"/>
      <c r="AI24" s="42"/>
      <c r="AJ24" s="42"/>
      <c r="AK24" s="42"/>
      <c r="AL24" s="42"/>
      <c r="AM24" s="42"/>
      <c r="AO24" s="42"/>
      <c r="AQ24" s="42"/>
      <c r="AS24" s="42"/>
      <c r="AU24" s="42"/>
      <c r="AW24" s="42"/>
      <c r="AY24" s="42"/>
      <c r="BA24" s="42"/>
      <c r="BC24" s="42"/>
      <c r="BE24" s="42"/>
      <c r="BG24" s="42"/>
      <c r="BI24" s="42"/>
      <c r="BK24" s="42"/>
      <c r="BM24" s="42"/>
      <c r="BO24" s="42"/>
      <c r="BQ24" s="42"/>
      <c r="BS24" s="42"/>
      <c r="BU24" s="42"/>
      <c r="BW24" s="42"/>
      <c r="BY24" s="42"/>
      <c r="CA24" s="42"/>
      <c r="CC24" s="42"/>
    </row>
    <row r="25" spans="1:82" x14ac:dyDescent="0.25">
      <c r="A25" s="19"/>
      <c r="B25" s="43" t="s">
        <v>100</v>
      </c>
      <c r="C25" s="44">
        <f>C26+C33+C39</f>
        <v>241786.48539867246</v>
      </c>
      <c r="D25" s="45">
        <f>IF(C25=0,0,C25/C25)</f>
        <v>1</v>
      </c>
      <c r="E25" s="44">
        <f>E26+E33+E39</f>
        <v>245507.07648792205</v>
      </c>
      <c r="F25" s="45">
        <f>IF(E25=0,0,E25/E25)</f>
        <v>1</v>
      </c>
      <c r="G25" s="44">
        <f>G26+G33+G39</f>
        <v>263050.97108150681</v>
      </c>
      <c r="H25" s="45">
        <f>IF(G25=0,0,G25/G25)</f>
        <v>1</v>
      </c>
      <c r="I25" s="44">
        <f>I26+I33+I39</f>
        <v>256094</v>
      </c>
      <c r="J25" s="45">
        <f>IF(I25=0,0,I25/I25)</f>
        <v>1</v>
      </c>
      <c r="K25" s="44">
        <f>K26+K33+K39</f>
        <v>276664.27833889122</v>
      </c>
      <c r="L25" s="45">
        <f>IF(K25=0,0,K25/K25)</f>
        <v>1</v>
      </c>
      <c r="M25" s="44">
        <f>M26+M33+M39</f>
        <v>287849.62319135322</v>
      </c>
      <c r="N25" s="45">
        <f>IF(M25=0,0,M25/M25)</f>
        <v>1</v>
      </c>
      <c r="O25" s="44">
        <f>O26+O33+O39</f>
        <v>291327.93013868533</v>
      </c>
      <c r="P25" s="45">
        <f>IF(O25=0,0,O25/O25)</f>
        <v>1</v>
      </c>
      <c r="Q25" s="44">
        <f>Q26+Q33+Q39</f>
        <v>298105</v>
      </c>
      <c r="R25" s="45">
        <f>IF(Q25=0,0,Q25/Q25)</f>
        <v>1</v>
      </c>
      <c r="S25" s="44">
        <f>S26+S33+S39</f>
        <v>310553</v>
      </c>
      <c r="T25" s="45">
        <f>IF(S25=0,0,S25/S25)</f>
        <v>1</v>
      </c>
      <c r="U25" s="44">
        <f>U26+U33+U39</f>
        <v>311907</v>
      </c>
      <c r="V25" s="45">
        <f>IF(U25=0,0,U25/U25)</f>
        <v>1</v>
      </c>
      <c r="W25" s="44">
        <f>W26+W33+W39</f>
        <v>336932</v>
      </c>
      <c r="X25" s="45">
        <f>IF(W25=0,0,W25/W25)</f>
        <v>1</v>
      </c>
      <c r="Y25" s="44">
        <f>Y26+Y33+Y39</f>
        <v>315724</v>
      </c>
      <c r="Z25" s="45">
        <f>IF(Y25=0,0,Y25/Y25)</f>
        <v>1</v>
      </c>
      <c r="AA25" s="44">
        <f>AA26+AA33+AA39</f>
        <v>377221</v>
      </c>
      <c r="AB25" s="45">
        <f>IF(AA25=0,0,AA25/AA25)</f>
        <v>1</v>
      </c>
      <c r="AC25" s="44">
        <f>AC26+AC33+AC39</f>
        <v>423049</v>
      </c>
      <c r="AD25" s="45">
        <f>IF(AC25=0,0,AC25/AC25)</f>
        <v>1</v>
      </c>
      <c r="AE25" s="44">
        <f>AE26+AE33+AE39</f>
        <v>353840</v>
      </c>
      <c r="AF25" s="45">
        <f>IF(AE25=0,0,AE25/AE25)</f>
        <v>1</v>
      </c>
      <c r="AG25" s="44">
        <f>AG26+AG33+AG39</f>
        <v>365970</v>
      </c>
      <c r="AH25" s="46">
        <f>IF(AG25=0,0,AG25/AG25)</f>
        <v>1</v>
      </c>
      <c r="AI25" s="44">
        <f>AI26+AI33+AI39</f>
        <v>391259</v>
      </c>
      <c r="AJ25" s="45">
        <f>IF(AI25=0,0,AI25/AI25)</f>
        <v>1</v>
      </c>
      <c r="AK25" s="44">
        <f>AK26+AK33+AK39</f>
        <v>587343</v>
      </c>
      <c r="AL25" s="45">
        <f>IF(AK25=0,0,AK25/AK25)</f>
        <v>1</v>
      </c>
      <c r="AM25" s="44">
        <f>AM26+AM33+AM39</f>
        <v>638616</v>
      </c>
      <c r="AN25" s="45">
        <f>IF(AM25=0,0,AM25/AM25)</f>
        <v>1</v>
      </c>
      <c r="AO25" s="44">
        <f>AO26+AO33+AO39</f>
        <v>594155</v>
      </c>
      <c r="AP25" s="46">
        <f>IF(AO25=0,0,AO25/AO25)</f>
        <v>1</v>
      </c>
      <c r="AQ25" s="44">
        <f>AQ26+AQ33+AQ39</f>
        <v>631526</v>
      </c>
      <c r="AR25" s="45">
        <f>IF(AQ25=0,0,AQ25/AQ25)</f>
        <v>1</v>
      </c>
      <c r="AS25" s="44">
        <f>AS26+AS33+AS39</f>
        <v>718195</v>
      </c>
      <c r="AT25" s="45">
        <f>IF(AS25=0,0,AS25/AS25)</f>
        <v>1</v>
      </c>
      <c r="AU25" s="44">
        <f>AU26+AU33+AU39</f>
        <v>746331</v>
      </c>
      <c r="AV25" s="45">
        <f>IF(AU25=0,0,AU25/AU25)</f>
        <v>1</v>
      </c>
      <c r="AW25" s="44">
        <f>AW26+AW33+AW39</f>
        <v>738444</v>
      </c>
      <c r="AX25" s="46">
        <f>IF(AW25=0,0,AW25/AW25)</f>
        <v>1</v>
      </c>
      <c r="AY25" s="44">
        <f>AY26+AY33+AY39</f>
        <v>800081</v>
      </c>
      <c r="AZ25" s="45">
        <f>IF(AY25=0,0,AY25/AY25)</f>
        <v>1</v>
      </c>
      <c r="BA25" s="44">
        <f>BA26+BA33+BA39</f>
        <v>1206541</v>
      </c>
      <c r="BB25" s="45">
        <f>IF(BA25=0,0,BA25/BA25)</f>
        <v>1</v>
      </c>
      <c r="BC25" s="44">
        <f>BC26+BC33+BC39</f>
        <v>1259259</v>
      </c>
      <c r="BD25" s="45">
        <f>IF(BC25=0,0,BC25/BC25)</f>
        <v>1</v>
      </c>
      <c r="BE25" s="44">
        <f>BE26+BE33+BE39</f>
        <v>0</v>
      </c>
      <c r="BF25" s="46">
        <f>IF(BE25=0,0,BE25/BE25)</f>
        <v>0</v>
      </c>
      <c r="BG25" s="44">
        <f>BG26+BG33+BG39</f>
        <v>0</v>
      </c>
      <c r="BH25" s="45">
        <f>IF(BG25=0,0,BG25/BG25)</f>
        <v>0</v>
      </c>
      <c r="BI25" s="44">
        <f>BI26+BI33+BI39</f>
        <v>0</v>
      </c>
      <c r="BJ25" s="45">
        <f>IF(BI25=0,0,BI25/BI25)</f>
        <v>0</v>
      </c>
      <c r="BK25" s="44">
        <f>BK26+BK33+BK39</f>
        <v>0</v>
      </c>
      <c r="BL25" s="45">
        <f>IF(BK25=0,0,BK25/BK25)</f>
        <v>0</v>
      </c>
      <c r="BM25" s="44">
        <f>BM26+BM33+BM39</f>
        <v>0</v>
      </c>
      <c r="BN25" s="46">
        <f>IF(BM25=0,0,BM25/BM25)</f>
        <v>0</v>
      </c>
      <c r="BO25" s="44">
        <f>BO26+BO33+BO39</f>
        <v>0</v>
      </c>
      <c r="BP25" s="45">
        <f>IF(BO25=0,0,BO25/BO25)</f>
        <v>0</v>
      </c>
      <c r="BQ25" s="44">
        <f>BQ26+BQ33+BQ39</f>
        <v>0</v>
      </c>
      <c r="BR25" s="45">
        <f>IF(BQ25=0,0,BQ25/BQ25)</f>
        <v>0</v>
      </c>
      <c r="BS25" s="44">
        <f>BS26+BS33+BS39</f>
        <v>0</v>
      </c>
      <c r="BT25" s="45">
        <f>IF(BS25=0,0,BS25/BS25)</f>
        <v>0</v>
      </c>
      <c r="BU25" s="44">
        <f>BU26+BU33+BU39</f>
        <v>0</v>
      </c>
      <c r="BV25" s="46">
        <f>IF(BU25=0,0,BU25/BU25)</f>
        <v>0</v>
      </c>
      <c r="BW25" s="44">
        <f>BW26+BW33+BW39</f>
        <v>0</v>
      </c>
      <c r="BX25" s="45">
        <f>IF(BW25=0,0,BW25/BW25)</f>
        <v>0</v>
      </c>
      <c r="BY25" s="44">
        <f>BY26+BY33+BY39</f>
        <v>0</v>
      </c>
      <c r="BZ25" s="45">
        <f>IF(BY25=0,0,BY25/BY25)</f>
        <v>0</v>
      </c>
      <c r="CA25" s="44">
        <f>CA26+CA33+CA39</f>
        <v>0</v>
      </c>
      <c r="CB25" s="45">
        <f>IF(CA25=0,0,CA25/CA25)</f>
        <v>0</v>
      </c>
      <c r="CC25" s="44">
        <f>CC26+CC33+CC39</f>
        <v>0</v>
      </c>
      <c r="CD25" s="46">
        <f>IF(CC25=0,0,CC25/CC25)</f>
        <v>0</v>
      </c>
    </row>
    <row r="26" spans="1:82" x14ac:dyDescent="0.25">
      <c r="A26" s="19"/>
      <c r="B26" s="47" t="s">
        <v>101</v>
      </c>
      <c r="C26" s="26">
        <f>SUM(C27:C32)</f>
        <v>126960.17333770404</v>
      </c>
      <c r="D26" s="27">
        <f>IF(C26=0,0,C26/C25)</f>
        <v>0.52509209986804795</v>
      </c>
      <c r="E26" s="26">
        <f>SUM(E27:E32)</f>
        <v>133624.34956792204</v>
      </c>
      <c r="F26" s="27">
        <f>IF(E26=0,0,E26/E25)</f>
        <v>0.54427901419165736</v>
      </c>
      <c r="G26" s="26">
        <f>SUM(G27:G32)</f>
        <v>147404.16459614935</v>
      </c>
      <c r="H26" s="27">
        <f>IF(G26=0,0,G26/G25)</f>
        <v>0.56036350670028856</v>
      </c>
      <c r="I26" s="26">
        <f>SUM(I27:I32)</f>
        <v>160645</v>
      </c>
      <c r="J26" s="27">
        <f>IF(I26=0,0,I26/I25)</f>
        <v>0.6272891984974267</v>
      </c>
      <c r="K26" s="26">
        <f>SUM(K27:K32)</f>
        <v>150880.04821605844</v>
      </c>
      <c r="L26" s="27">
        <f>IF(K26=0,0,K26/K25)</f>
        <v>0.54535427964156136</v>
      </c>
      <c r="M26" s="26">
        <f>SUM(M27:M32)</f>
        <v>157142.69508135325</v>
      </c>
      <c r="N26" s="27">
        <f>IF(M26=0,0,M26/M25)</f>
        <v>0.54591940520585569</v>
      </c>
      <c r="O26" s="26">
        <f>SUM(O27:O32)</f>
        <v>144874.28292842465</v>
      </c>
      <c r="P26" s="27">
        <f>IF(O26=0,0,O26/O25)</f>
        <v>0.49728937029641446</v>
      </c>
      <c r="Q26" s="26">
        <f>SUM(Q27:Q32)</f>
        <v>177489</v>
      </c>
      <c r="R26" s="27">
        <f>IF(Q26=0,0,Q26/Q25)</f>
        <v>0.59539088576172827</v>
      </c>
      <c r="S26" s="26">
        <f>SUM(S27:S32)</f>
        <v>187806</v>
      </c>
      <c r="T26" s="27">
        <f>IF(S26=0,0,S26/S25)</f>
        <v>0.60474701580728574</v>
      </c>
      <c r="U26" s="26">
        <f>SUM(U27:U32)</f>
        <v>160307</v>
      </c>
      <c r="V26" s="27">
        <f>IF(U26=0,0,U26/U25)</f>
        <v>0.51395768610515313</v>
      </c>
      <c r="W26" s="26">
        <f>SUM(W27:W32)</f>
        <v>162420</v>
      </c>
      <c r="X26" s="27">
        <f>IF(W26=0,0,W26/W25)</f>
        <v>0.48205572637802285</v>
      </c>
      <c r="Y26" s="26">
        <f>SUM(Y27:Y32)</f>
        <v>181080</v>
      </c>
      <c r="Z26" s="27">
        <f>IF(Y26=0,0,Y26/Y25)</f>
        <v>0.57353891373478105</v>
      </c>
      <c r="AA26" s="26">
        <f>SUM(AA27:AA32)</f>
        <v>239982</v>
      </c>
      <c r="AB26" s="27">
        <f>IF(AA26=0,0,AA26/AA25)</f>
        <v>0.63618409367453033</v>
      </c>
      <c r="AC26" s="26">
        <f>SUM(AC27:AC32)</f>
        <v>253142</v>
      </c>
      <c r="AD26" s="27">
        <f>IF(AC26=0,0,AC26/AC25)</f>
        <v>0.5983751291221584</v>
      </c>
      <c r="AE26" s="26">
        <f>SUM(AE27:AE32)</f>
        <v>196708</v>
      </c>
      <c r="AF26" s="27">
        <f>IF(AE26=0,0,AE26/AE25)</f>
        <v>0.55592358127967445</v>
      </c>
      <c r="AG26" s="26">
        <f>SUM(AG27:AG32)</f>
        <v>222072</v>
      </c>
      <c r="AH26" s="48">
        <f>IF(AG26=0,0,AG26/AG25)</f>
        <v>0.6068038363800311</v>
      </c>
      <c r="AI26" s="26">
        <f>SUM(AI27:AI32)</f>
        <v>226164</v>
      </c>
      <c r="AJ26" s="27">
        <f>IF(AI26=0,0,AI26/AI25)</f>
        <v>0.5780416552718276</v>
      </c>
      <c r="AK26" s="26">
        <f>SUM(AK27:AK32)</f>
        <v>227443</v>
      </c>
      <c r="AL26" s="27">
        <f>IF(AK26=0,0,AK26/AK25)</f>
        <v>0.38724050512221991</v>
      </c>
      <c r="AM26" s="26">
        <f>SUM(AM27:AM32)</f>
        <v>236946</v>
      </c>
      <c r="AN26" s="27">
        <f>IF(AM26=0,0,AM26/AM25)</f>
        <v>0.37103047840956066</v>
      </c>
      <c r="AO26" s="26">
        <f>SUM(AO27:AO32)</f>
        <v>173520</v>
      </c>
      <c r="AP26" s="48">
        <f>IF(AO26=0,0,AO26/AO25)</f>
        <v>0.29204500509126408</v>
      </c>
      <c r="AQ26" s="26">
        <f>SUM(AQ27:AQ32)</f>
        <v>205121</v>
      </c>
      <c r="AR26" s="27">
        <f>IF(AQ26=0,0,AQ26/AQ25)</f>
        <v>0.32480214591323237</v>
      </c>
      <c r="AS26" s="26">
        <f>SUM(AS27:AS32)</f>
        <v>269070</v>
      </c>
      <c r="AT26" s="27">
        <f>IF(AS26=0,0,AS26/AS25)</f>
        <v>0.37464755393730115</v>
      </c>
      <c r="AU26" s="26">
        <f>SUM(AU27:AU32)</f>
        <v>351751</v>
      </c>
      <c r="AV26" s="27">
        <f>IF(AU26=0,0,AU26/AU25)</f>
        <v>0.47130696701597546</v>
      </c>
      <c r="AW26" s="26">
        <f>SUM(AW27:AW32)</f>
        <v>262573</v>
      </c>
      <c r="AX26" s="48">
        <f>IF(AW26=0,0,AW26/AW25)</f>
        <v>0.35557604909783275</v>
      </c>
      <c r="AY26" s="26">
        <f>SUM(AY27:AY32)</f>
        <v>310097</v>
      </c>
      <c r="AZ26" s="27">
        <f>IF(AY26=0,0,AY26/AY25)</f>
        <v>0.38758200732175868</v>
      </c>
      <c r="BA26" s="26">
        <f>SUM(BA27:BA32)</f>
        <v>488146</v>
      </c>
      <c r="BB26" s="27">
        <f>IF(BA26=0,0,BA26/BA25)</f>
        <v>0.40458301872874608</v>
      </c>
      <c r="BC26" s="26">
        <f>SUM(BC27:BC32)</f>
        <v>356011</v>
      </c>
      <c r="BD26" s="27">
        <f>IF(BC26=0,0,BC26/BC25)</f>
        <v>0.28271467585302151</v>
      </c>
      <c r="BE26" s="26">
        <f>SUM(BE27:BE32)</f>
        <v>0</v>
      </c>
      <c r="BF26" s="48">
        <f>IF(BE26=0,0,BE26/BE25)</f>
        <v>0</v>
      </c>
      <c r="BG26" s="26">
        <f>SUM(BG27:BG32)</f>
        <v>0</v>
      </c>
      <c r="BH26" s="27">
        <f>IF(BG26=0,0,BG26/BG25)</f>
        <v>0</v>
      </c>
      <c r="BI26" s="26">
        <f>SUM(BI27:BI32)</f>
        <v>0</v>
      </c>
      <c r="BJ26" s="27">
        <f>IF(BI26=0,0,BI26/BI25)</f>
        <v>0</v>
      </c>
      <c r="BK26" s="26">
        <f>SUM(BK27:BK32)</f>
        <v>0</v>
      </c>
      <c r="BL26" s="27">
        <f>IF(BK26=0,0,BK26/BK25)</f>
        <v>0</v>
      </c>
      <c r="BM26" s="26">
        <f>SUM(BM27:BM32)</f>
        <v>0</v>
      </c>
      <c r="BN26" s="48">
        <f>IF(BM26=0,0,BM26/BM25)</f>
        <v>0</v>
      </c>
      <c r="BO26" s="26">
        <f>SUM(BO27:BO32)</f>
        <v>0</v>
      </c>
      <c r="BP26" s="27">
        <f>IF(BO26=0,0,BO26/BO25)</f>
        <v>0</v>
      </c>
      <c r="BQ26" s="26">
        <f>SUM(BQ27:BQ32)</f>
        <v>0</v>
      </c>
      <c r="BR26" s="27">
        <f>IF(BQ26=0,0,BQ26/BQ25)</f>
        <v>0</v>
      </c>
      <c r="BS26" s="26">
        <f>SUM(BS27:BS32)</f>
        <v>0</v>
      </c>
      <c r="BT26" s="27">
        <f>IF(BS26=0,0,BS26/BS25)</f>
        <v>0</v>
      </c>
      <c r="BU26" s="26">
        <f>SUM(BU27:BU32)</f>
        <v>0</v>
      </c>
      <c r="BV26" s="48">
        <f>IF(BU26=0,0,BU26/BU25)</f>
        <v>0</v>
      </c>
      <c r="BW26" s="26">
        <f>SUM(BW27:BW32)</f>
        <v>0</v>
      </c>
      <c r="BX26" s="27">
        <f>IF(BW26=0,0,BW26/BW25)</f>
        <v>0</v>
      </c>
      <c r="BY26" s="26">
        <f>SUM(BY27:BY32)</f>
        <v>0</v>
      </c>
      <c r="BZ26" s="27">
        <f>IF(BY26=0,0,BY26/BY25)</f>
        <v>0</v>
      </c>
      <c r="CA26" s="26">
        <f>SUM(CA27:CA32)</f>
        <v>0</v>
      </c>
      <c r="CB26" s="27">
        <f>IF(CA26=0,0,CA26/CA25)</f>
        <v>0</v>
      </c>
      <c r="CC26" s="26">
        <f>SUM(CC27:CC32)</f>
        <v>0</v>
      </c>
      <c r="CD26" s="48">
        <f>IF(CC26=0,0,CC26/CC25)</f>
        <v>0</v>
      </c>
    </row>
    <row r="27" spans="1:82" x14ac:dyDescent="0.25">
      <c r="A27" s="19" t="s">
        <v>102</v>
      </c>
      <c r="B27" s="49" t="s">
        <v>103</v>
      </c>
      <c r="C27" s="30">
        <v>24873.033150485615</v>
      </c>
      <c r="D27" s="31">
        <f>IF(C27=0,0,C27/C25)</f>
        <v>0.10287189174148184</v>
      </c>
      <c r="E27" s="30">
        <v>27391.778042593676</v>
      </c>
      <c r="F27" s="31">
        <f>IF(E27=0,0,E27/E25)</f>
        <v>0.11157225459422242</v>
      </c>
      <c r="G27" s="30">
        <v>24935.617882452159</v>
      </c>
      <c r="H27" s="31">
        <f>IF(G27=0,0,G27/G25)</f>
        <v>9.4793863637651479E-2</v>
      </c>
      <c r="I27" s="30">
        <v>23364</v>
      </c>
      <c r="J27" s="31">
        <f>IF(I27=0,0,I27/I25)</f>
        <v>9.123212570384312E-2</v>
      </c>
      <c r="K27" s="30">
        <v>29926.9400021203</v>
      </c>
      <c r="L27" s="31">
        <f>IF(K27=0,0,K27/K25)</f>
        <v>0.10817059644202506</v>
      </c>
      <c r="M27" s="30">
        <v>34689.102726166318</v>
      </c>
      <c r="N27" s="31">
        <f>IF(M27=0,0,M27/M25)</f>
        <v>0.12051119727575989</v>
      </c>
      <c r="O27" s="30">
        <v>43135.991785697901</v>
      </c>
      <c r="P27" s="31">
        <f>IF(O27=0,0,O27/O25)</f>
        <v>0.14806679114207555</v>
      </c>
      <c r="Q27" s="30">
        <v>34240</v>
      </c>
      <c r="R27" s="31">
        <f>IF(Q27=0,0,Q27/Q25)</f>
        <v>0.11485885845591319</v>
      </c>
      <c r="S27" s="30">
        <v>43415</v>
      </c>
      <c r="T27" s="31">
        <f>IF(S27=0,0,S27/S25)</f>
        <v>0.1397990037127318</v>
      </c>
      <c r="U27" s="30">
        <v>45088</v>
      </c>
      <c r="V27" s="31">
        <f>IF(U27=0,0,U27/U25)</f>
        <v>0.14455590929347531</v>
      </c>
      <c r="W27" s="30">
        <v>51810</v>
      </c>
      <c r="X27" s="31">
        <f>IF(W27=0,0,W27/W25)</f>
        <v>0.15376990015789535</v>
      </c>
      <c r="Y27" s="30">
        <v>45998</v>
      </c>
      <c r="Z27" s="31">
        <f>IF(Y27=0,0,Y27/Y25)</f>
        <v>0.1456905398385932</v>
      </c>
      <c r="AA27" s="30">
        <v>82102</v>
      </c>
      <c r="AB27" s="31">
        <f>IF(AA27=0,0,AA27/AA25)</f>
        <v>0.21764960063199026</v>
      </c>
      <c r="AC27" s="30">
        <v>76306</v>
      </c>
      <c r="AD27" s="31">
        <f>IF(AC27=0,0,AC27/AC25)</f>
        <v>0.1803715408853348</v>
      </c>
      <c r="AE27" s="30">
        <v>63677</v>
      </c>
      <c r="AF27" s="31">
        <f>IF(AE27=0,0,AE27/AE25)</f>
        <v>0.17995986886728466</v>
      </c>
      <c r="AG27" s="30">
        <v>75853</v>
      </c>
      <c r="AH27" s="50">
        <f>IF(AG27=0,0,AG27/AG25)</f>
        <v>0.20726562286526218</v>
      </c>
      <c r="AI27" s="30">
        <v>82258</v>
      </c>
      <c r="AJ27" s="31">
        <f>IF(AI27=0,0,AI27/AI25)</f>
        <v>0.2102392532823526</v>
      </c>
      <c r="AK27" s="30">
        <v>107268</v>
      </c>
      <c r="AL27" s="31">
        <f>IF(AK27=0,0,AK27/AK25)</f>
        <v>0.18263263544470607</v>
      </c>
      <c r="AM27" s="30">
        <v>141708</v>
      </c>
      <c r="AN27" s="31">
        <f>IF(AM27=0,0,AM27/AM25)</f>
        <v>0.22189860573490172</v>
      </c>
      <c r="AO27" s="30">
        <v>85926</v>
      </c>
      <c r="AP27" s="50">
        <f>IF(AO27=0,0,AO27/AO25)</f>
        <v>0.14461882842019338</v>
      </c>
      <c r="AQ27" s="30">
        <v>101730</v>
      </c>
      <c r="AR27" s="31">
        <f>IF(AQ27=0,0,AQ27/AQ25)</f>
        <v>0.16108600437670026</v>
      </c>
      <c r="AS27" s="30">
        <v>124470</v>
      </c>
      <c r="AT27" s="31">
        <f>IF(AS27=0,0,AS27/AS25)</f>
        <v>0.17330947723111412</v>
      </c>
      <c r="AU27" s="30">
        <v>120943</v>
      </c>
      <c r="AV27" s="31">
        <f>IF(AU27=0,0,AU27/AU25)</f>
        <v>0.16205008233612164</v>
      </c>
      <c r="AW27" s="30">
        <v>85240</v>
      </c>
      <c r="AX27" s="50">
        <f>IF(AW27=0,0,AW27/AW25)</f>
        <v>0.11543190817448581</v>
      </c>
      <c r="AY27" s="30">
        <v>132138</v>
      </c>
      <c r="AZ27" s="31">
        <f>IF(AY27=0,0,AY27/AY25)</f>
        <v>0.16515577797747977</v>
      </c>
      <c r="BA27" s="30">
        <v>145247</v>
      </c>
      <c r="BB27" s="31">
        <f>IF(BA27=0,0,BA27/BA25)</f>
        <v>0.12038297911136049</v>
      </c>
      <c r="BC27" s="30">
        <v>151348</v>
      </c>
      <c r="BD27" s="31">
        <f>IF(BC27=0,0,BC27/BC25)</f>
        <v>0.12018814239167637</v>
      </c>
      <c r="BE27" s="30">
        <v>0</v>
      </c>
      <c r="BF27" s="50">
        <f>IF(BE27=0,0,BE27/BE25)</f>
        <v>0</v>
      </c>
      <c r="BG27" s="30">
        <v>0</v>
      </c>
      <c r="BH27" s="31">
        <f>IF(BG27=0,0,BG27/BG25)</f>
        <v>0</v>
      </c>
      <c r="BI27" s="30">
        <v>0</v>
      </c>
      <c r="BJ27" s="31">
        <f>IF(BI27=0,0,BI27/BI25)</f>
        <v>0</v>
      </c>
      <c r="BK27" s="30">
        <v>0</v>
      </c>
      <c r="BL27" s="31">
        <f>IF(BK27=0,0,BK27/BK25)</f>
        <v>0</v>
      </c>
      <c r="BM27" s="30">
        <v>0</v>
      </c>
      <c r="BN27" s="50">
        <f>IF(BM27=0,0,BM27/BM25)</f>
        <v>0</v>
      </c>
      <c r="BO27" s="30">
        <v>0</v>
      </c>
      <c r="BP27" s="31">
        <f>IF(BO27=0,0,BO27/BO25)</f>
        <v>0</v>
      </c>
      <c r="BQ27" s="30">
        <v>0</v>
      </c>
      <c r="BR27" s="31">
        <f>IF(BQ27=0,0,BQ27/BQ25)</f>
        <v>0</v>
      </c>
      <c r="BS27" s="30">
        <v>0</v>
      </c>
      <c r="BT27" s="31">
        <f>IF(BS27=0,0,BS27/BS25)</f>
        <v>0</v>
      </c>
      <c r="BU27" s="30">
        <v>0</v>
      </c>
      <c r="BV27" s="50">
        <f>IF(BU27=0,0,BU27/BU25)</f>
        <v>0</v>
      </c>
      <c r="BW27" s="30">
        <v>0</v>
      </c>
      <c r="BX27" s="31">
        <f>IF(BW27=0,0,BW27/BW25)</f>
        <v>0</v>
      </c>
      <c r="BY27" s="30">
        <v>0</v>
      </c>
      <c r="BZ27" s="31">
        <f>IF(BY27=0,0,BY27/BY25)</f>
        <v>0</v>
      </c>
      <c r="CA27" s="30">
        <v>0</v>
      </c>
      <c r="CB27" s="31">
        <f>IF(CA27=0,0,CA27/CA25)</f>
        <v>0</v>
      </c>
      <c r="CC27" s="30">
        <v>0</v>
      </c>
      <c r="CD27" s="50">
        <f>IF(CC27=0,0,CC27/CC25)</f>
        <v>0</v>
      </c>
    </row>
    <row r="28" spans="1:82" x14ac:dyDescent="0.25">
      <c r="A28" s="19" t="s">
        <v>104</v>
      </c>
      <c r="B28" s="51" t="s">
        <v>105</v>
      </c>
      <c r="C28" s="30">
        <v>77791.891943850613</v>
      </c>
      <c r="D28" s="31">
        <f>IF(C28=0,0,C28/C25)</f>
        <v>0.32173796569143454</v>
      </c>
      <c r="E28" s="30">
        <v>85128.928028514012</v>
      </c>
      <c r="F28" s="31">
        <f>IF(E28=0,0,E28/E25)</f>
        <v>0.34674734938934443</v>
      </c>
      <c r="G28" s="30">
        <v>98723.619245679904</v>
      </c>
      <c r="H28" s="31">
        <f>IF(G28=0,0,G28/G25)</f>
        <v>0.37530224214640978</v>
      </c>
      <c r="I28" s="30">
        <v>118231</v>
      </c>
      <c r="J28" s="31">
        <f>IF(I28=0,0,I28/I25)</f>
        <v>0.46167032417784093</v>
      </c>
      <c r="K28" s="30">
        <v>99343.088536015814</v>
      </c>
      <c r="L28" s="31">
        <f>IF(K28=0,0,K28/K25)</f>
        <v>0.35907450406130353</v>
      </c>
      <c r="M28" s="30">
        <v>97079.371167478166</v>
      </c>
      <c r="N28" s="31">
        <f>IF(M28=0,0,M28/M25)</f>
        <v>0.3372572459577024</v>
      </c>
      <c r="O28" s="30">
        <v>73326.054842547295</v>
      </c>
      <c r="P28" s="31">
        <f>IF(O28=0,0,O28/O25)</f>
        <v>0.25169593182377248</v>
      </c>
      <c r="Q28" s="30">
        <v>116850</v>
      </c>
      <c r="R28" s="31">
        <f>IF(Q28=0,0,Q28/Q25)</f>
        <v>0.39197598161721542</v>
      </c>
      <c r="S28" s="30">
        <v>109573</v>
      </c>
      <c r="T28" s="31">
        <f>IF(S28=0,0,S28/S25)</f>
        <v>0.35283188376863206</v>
      </c>
      <c r="U28" s="30">
        <v>87290</v>
      </c>
      <c r="V28" s="31">
        <f>IF(U28=0,0,U28/U25)</f>
        <v>0.27985906055330595</v>
      </c>
      <c r="W28" s="30">
        <v>78060</v>
      </c>
      <c r="X28" s="31">
        <f>IF(W28=0,0,W28/W25)</f>
        <v>0.23167879572139186</v>
      </c>
      <c r="Y28" s="30">
        <v>108198</v>
      </c>
      <c r="Z28" s="31">
        <f>IF(Y28=0,0,Y28/Y25)</f>
        <v>0.34269805272959925</v>
      </c>
      <c r="AA28" s="30">
        <v>121401</v>
      </c>
      <c r="AB28" s="31">
        <f>IF(AA28=0,0,AA28/AA25)</f>
        <v>0.32182990872724476</v>
      </c>
      <c r="AC28" s="30">
        <v>111917</v>
      </c>
      <c r="AD28" s="31">
        <f>IF(AC28=0,0,AC28/AC25)</f>
        <v>0.26454855111346443</v>
      </c>
      <c r="AE28" s="30">
        <v>89341</v>
      </c>
      <c r="AF28" s="31">
        <f>IF(AE28=0,0,AE28/AE25)</f>
        <v>0.25248982591001584</v>
      </c>
      <c r="AG28" s="30">
        <v>102979</v>
      </c>
      <c r="AH28" s="50">
        <f>IF(AG28=0,0,AG28/AG25)</f>
        <v>0.28138645244145694</v>
      </c>
      <c r="AI28" s="30">
        <v>100874</v>
      </c>
      <c r="AJ28" s="31">
        <f>IF(AI28=0,0,AI28/AI25)</f>
        <v>0.25781898946733495</v>
      </c>
      <c r="AK28" s="30">
        <v>89422</v>
      </c>
      <c r="AL28" s="31">
        <f>IF(AK28=0,0,AK28/AK25)</f>
        <v>0.15224834551531219</v>
      </c>
      <c r="AM28" s="30">
        <v>33715</v>
      </c>
      <c r="AN28" s="31">
        <f>IF(AM28=0,0,AM28/AM25)</f>
        <v>5.2793854209728541E-2</v>
      </c>
      <c r="AO28" s="30">
        <v>32423</v>
      </c>
      <c r="AP28" s="50">
        <f>IF(AO28=0,0,AO28/AO25)</f>
        <v>5.4569935454553103E-2</v>
      </c>
      <c r="AQ28" s="30">
        <v>55254</v>
      </c>
      <c r="AR28" s="31">
        <f>IF(AQ28=0,0,AQ28/AQ25)</f>
        <v>8.749283481598541E-2</v>
      </c>
      <c r="AS28" s="30">
        <v>64855</v>
      </c>
      <c r="AT28" s="31">
        <f>IF(AS28=0,0,AS28/AS25)</f>
        <v>9.0302772923788105E-2</v>
      </c>
      <c r="AU28" s="30">
        <v>80104</v>
      </c>
      <c r="AV28" s="31">
        <f>IF(AU28=0,0,AU28/AU25)</f>
        <v>0.10733039361891708</v>
      </c>
      <c r="AW28" s="30">
        <v>74826</v>
      </c>
      <c r="AX28" s="50">
        <f>IF(AW28=0,0,AW28/AW25)</f>
        <v>0.1013292815704373</v>
      </c>
      <c r="AY28" s="30">
        <v>89195</v>
      </c>
      <c r="AZ28" s="31">
        <f>IF(AY28=0,0,AY28/AY25)</f>
        <v>0.11148246240068194</v>
      </c>
      <c r="BA28" s="30">
        <v>85766</v>
      </c>
      <c r="BB28" s="31">
        <f>IF(BA28=0,0,BA28/BA25)</f>
        <v>7.1084198547749305E-2</v>
      </c>
      <c r="BC28" s="30">
        <v>85572</v>
      </c>
      <c r="BD28" s="31">
        <f>IF(BC28=0,0,BC28/BC25)</f>
        <v>6.7954249284698384E-2</v>
      </c>
      <c r="BE28" s="30">
        <v>0</v>
      </c>
      <c r="BF28" s="50">
        <f>IF(BE28=0,0,BE28/BE25)</f>
        <v>0</v>
      </c>
      <c r="BG28" s="30">
        <v>0</v>
      </c>
      <c r="BH28" s="31">
        <f>IF(BG28=0,0,BG28/BG25)</f>
        <v>0</v>
      </c>
      <c r="BI28" s="30">
        <v>0</v>
      </c>
      <c r="BJ28" s="31">
        <f>IF(BI28=0,0,BI28/BI25)</f>
        <v>0</v>
      </c>
      <c r="BK28" s="30">
        <v>0</v>
      </c>
      <c r="BL28" s="31">
        <f>IF(BK28=0,0,BK28/BK25)</f>
        <v>0</v>
      </c>
      <c r="BM28" s="30">
        <v>0</v>
      </c>
      <c r="BN28" s="50">
        <f>IF(BM28=0,0,BM28/BM25)</f>
        <v>0</v>
      </c>
      <c r="BO28" s="30">
        <v>0</v>
      </c>
      <c r="BP28" s="31">
        <f>IF(BO28=0,0,BO28/BO25)</f>
        <v>0</v>
      </c>
      <c r="BQ28" s="30">
        <v>0</v>
      </c>
      <c r="BR28" s="31">
        <f>IF(BQ28=0,0,BQ28/BQ25)</f>
        <v>0</v>
      </c>
      <c r="BS28" s="30">
        <v>0</v>
      </c>
      <c r="BT28" s="31">
        <f>IF(BS28=0,0,BS28/BS25)</f>
        <v>0</v>
      </c>
      <c r="BU28" s="30">
        <v>0</v>
      </c>
      <c r="BV28" s="50">
        <f>IF(BU28=0,0,BU28/BU25)</f>
        <v>0</v>
      </c>
      <c r="BW28" s="30">
        <v>0</v>
      </c>
      <c r="BX28" s="31">
        <f>IF(BW28=0,0,BW28/BW25)</f>
        <v>0</v>
      </c>
      <c r="BY28" s="30">
        <v>0</v>
      </c>
      <c r="BZ28" s="31">
        <f>IF(BY28=0,0,BY28/BY25)</f>
        <v>0</v>
      </c>
      <c r="CA28" s="30">
        <v>0</v>
      </c>
      <c r="CB28" s="31">
        <f>IF(CA28=0,0,CA28/CA25)</f>
        <v>0</v>
      </c>
      <c r="CC28" s="30">
        <v>0</v>
      </c>
      <c r="CD28" s="50">
        <f>IF(CC28=0,0,CC28/CC25)</f>
        <v>0</v>
      </c>
    </row>
    <row r="29" spans="1:82" x14ac:dyDescent="0.25">
      <c r="A29" s="19" t="s">
        <v>106</v>
      </c>
      <c r="B29" s="49" t="s">
        <v>107</v>
      </c>
      <c r="C29" s="30">
        <v>2205.1181205815301</v>
      </c>
      <c r="D29" s="31">
        <f>IF(C29=0,0,C29/C25)</f>
        <v>9.1201049427787305E-3</v>
      </c>
      <c r="E29" s="30">
        <v>2636.9441548469999</v>
      </c>
      <c r="F29" s="31">
        <f>IF(E29=0,0,E29/E25)</f>
        <v>1.0740807118758253E-2</v>
      </c>
      <c r="G29" s="30">
        <v>2744.9103863960008</v>
      </c>
      <c r="H29" s="31">
        <f>IF(G29=0,0,G29/G25)</f>
        <v>1.0434899271082659E-2</v>
      </c>
      <c r="I29" s="30">
        <v>1373</v>
      </c>
      <c r="J29" s="31">
        <f>IF(I29=0,0,I29/I25)</f>
        <v>5.361312643013893E-3</v>
      </c>
      <c r="K29" s="30">
        <v>2226.5423413548374</v>
      </c>
      <c r="L29" s="31">
        <f>IF(K29=0,0,K29/K25)</f>
        <v>8.0478128753127438E-3</v>
      </c>
      <c r="M29" s="30">
        <v>2314.8233366078193</v>
      </c>
      <c r="N29" s="31">
        <f>IF(M29=0,0,M29/M25)</f>
        <v>8.0417799785306599E-3</v>
      </c>
      <c r="O29" s="30">
        <v>1199.3320127470586</v>
      </c>
      <c r="P29" s="31">
        <f>IF(O29=0,0,O29/O25)</f>
        <v>4.1167766241160678E-3</v>
      </c>
      <c r="Q29" s="30">
        <v>725</v>
      </c>
      <c r="R29" s="31">
        <f>IF(Q29=0,0,Q29/Q25)</f>
        <v>2.4320289830764329E-3</v>
      </c>
      <c r="S29" s="30">
        <v>1385</v>
      </c>
      <c r="T29" s="31">
        <f>IF(S29=0,0,S29/S25)</f>
        <v>4.4597862522661189E-3</v>
      </c>
      <c r="U29" s="30">
        <f>10676-8484</f>
        <v>2192</v>
      </c>
      <c r="V29" s="31">
        <f>IF(U29=0,0,U29/U25)</f>
        <v>7.0277358315138806E-3</v>
      </c>
      <c r="W29" s="30">
        <f>11471-9428</f>
        <v>2043</v>
      </c>
      <c r="X29" s="31">
        <f>IF(W29=0,0,W29/W25)</f>
        <v>6.0635380432846981E-3</v>
      </c>
      <c r="Y29" s="30">
        <v>1230</v>
      </c>
      <c r="Z29" s="31">
        <f>IF(Y29=0,0,Y29/Y25)</f>
        <v>3.895807730802853E-3</v>
      </c>
      <c r="AA29" s="30">
        <v>2713</v>
      </c>
      <c r="AB29" s="31">
        <f>IF(AA29=0,0,AA29/AA25)</f>
        <v>7.1920704308614846E-3</v>
      </c>
      <c r="AC29" s="30">
        <v>2659</v>
      </c>
      <c r="AD29" s="31">
        <f>IF(AC29=0,0,AC29/AC25)</f>
        <v>6.2853239222879619E-3</v>
      </c>
      <c r="AE29" s="30">
        <v>2564</v>
      </c>
      <c r="AF29" s="31">
        <f>IF(AE29=0,0,AE29/AE25)</f>
        <v>7.2462129776170022E-3</v>
      </c>
      <c r="AG29" s="30">
        <v>1776</v>
      </c>
      <c r="AH29" s="50">
        <f>IF(AG29=0,0,AG29/AG25)</f>
        <v>4.8528567915402899E-3</v>
      </c>
      <c r="AI29" s="30">
        <v>2455</v>
      </c>
      <c r="AJ29" s="31">
        <f>IF(AI29=0,0,AI29/AI25)</f>
        <v>6.2746160471707996E-3</v>
      </c>
      <c r="AK29" s="30">
        <v>3385</v>
      </c>
      <c r="AL29" s="31">
        <f>IF(AK29=0,0,AK29/AK25)</f>
        <v>5.7632422621875122E-3</v>
      </c>
      <c r="AM29" s="30">
        <v>3757</v>
      </c>
      <c r="AN29" s="31">
        <f>IF(AM29=0,0,AM29/AM25)</f>
        <v>5.8830345622408456E-3</v>
      </c>
      <c r="AO29" s="30">
        <v>1972</v>
      </c>
      <c r="AP29" s="50">
        <f>IF(AO29=0,0,AO29/AO25)</f>
        <v>3.3189992510371871E-3</v>
      </c>
      <c r="AQ29" s="30">
        <v>1474</v>
      </c>
      <c r="AR29" s="31">
        <f>IF(AQ29=0,0,AQ29/AQ25)</f>
        <v>2.3340290027647316E-3</v>
      </c>
      <c r="AS29" s="30">
        <v>1725</v>
      </c>
      <c r="AT29" s="31">
        <f>IF(AS29=0,0,AS29/AS25)</f>
        <v>2.4018546495032686E-3</v>
      </c>
      <c r="AU29" s="30">
        <v>2067</v>
      </c>
      <c r="AV29" s="31">
        <f>IF(AU29=0,0,AU29/AU25)</f>
        <v>2.7695486319072905E-3</v>
      </c>
      <c r="AW29" s="30">
        <v>2277</v>
      </c>
      <c r="AX29" s="50">
        <f>IF(AW29=0,0,AW29/AW25)</f>
        <v>3.0835107333799178E-3</v>
      </c>
      <c r="AY29" s="30">
        <v>8664</v>
      </c>
      <c r="AZ29" s="31">
        <f>IF(AY29=0,0,AY29/AY25)</f>
        <v>1.0828903573513182E-2</v>
      </c>
      <c r="BA29" s="30">
        <v>13193</v>
      </c>
      <c r="BB29" s="31">
        <f>IF(BA29=0,0,BA29/BA25)</f>
        <v>1.0934564179750212E-2</v>
      </c>
      <c r="BC29" s="30">
        <v>8999</v>
      </c>
      <c r="BD29" s="31">
        <f>IF(BC29=0,0,BC29/BC25)</f>
        <v>7.1462661771724487E-3</v>
      </c>
      <c r="BE29" s="30">
        <v>0</v>
      </c>
      <c r="BF29" s="50">
        <f>IF(BE29=0,0,BE29/BE25)</f>
        <v>0</v>
      </c>
      <c r="BG29" s="30">
        <v>0</v>
      </c>
      <c r="BH29" s="31">
        <f>IF(BG29=0,0,BG29/BG25)</f>
        <v>0</v>
      </c>
      <c r="BI29" s="30">
        <v>0</v>
      </c>
      <c r="BJ29" s="31">
        <f>IF(BI29=0,0,BI29/BI25)</f>
        <v>0</v>
      </c>
      <c r="BK29" s="30">
        <v>0</v>
      </c>
      <c r="BL29" s="31">
        <f>IF(BK29=0,0,BK29/BK25)</f>
        <v>0</v>
      </c>
      <c r="BM29" s="30">
        <v>0</v>
      </c>
      <c r="BN29" s="50">
        <f>IF(BM29=0,0,BM29/BM25)</f>
        <v>0</v>
      </c>
      <c r="BO29" s="30">
        <v>0</v>
      </c>
      <c r="BP29" s="31">
        <f>IF(BO29=0,0,BO29/BO25)</f>
        <v>0</v>
      </c>
      <c r="BQ29" s="30">
        <v>0</v>
      </c>
      <c r="BR29" s="31">
        <f>IF(BQ29=0,0,BQ29/BQ25)</f>
        <v>0</v>
      </c>
      <c r="BS29" s="30">
        <v>0</v>
      </c>
      <c r="BT29" s="31">
        <f>IF(BS29=0,0,BS29/BS25)</f>
        <v>0</v>
      </c>
      <c r="BU29" s="30">
        <v>0</v>
      </c>
      <c r="BV29" s="50">
        <f>IF(BU29=0,0,BU29/BU25)</f>
        <v>0</v>
      </c>
      <c r="BW29" s="30">
        <v>0</v>
      </c>
      <c r="BX29" s="31">
        <f>IF(BW29=0,0,BW29/BW25)</f>
        <v>0</v>
      </c>
      <c r="BY29" s="30">
        <v>0</v>
      </c>
      <c r="BZ29" s="31">
        <f>IF(BY29=0,0,BY29/BY25)</f>
        <v>0</v>
      </c>
      <c r="CA29" s="30">
        <v>0</v>
      </c>
      <c r="CB29" s="31">
        <f>IF(CA29=0,0,CA29/CA25)</f>
        <v>0</v>
      </c>
      <c r="CC29" s="30">
        <v>0</v>
      </c>
      <c r="CD29" s="50">
        <f>IF(CC29=0,0,CC29/CC25)</f>
        <v>0</v>
      </c>
    </row>
    <row r="30" spans="1:82" x14ac:dyDescent="0.25">
      <c r="A30" s="19" t="s">
        <v>108</v>
      </c>
      <c r="B30" s="49" t="s">
        <v>109</v>
      </c>
      <c r="C30" s="30">
        <v>9924.595800000001</v>
      </c>
      <c r="D30" s="31">
        <f>IF(C30=0,0,C30/C25)</f>
        <v>4.1046941824046598E-2</v>
      </c>
      <c r="E30" s="30">
        <v>5378.6453899999997</v>
      </c>
      <c r="F30" s="31">
        <f>IF(E30=0,0,E30/E25)</f>
        <v>2.1908311022817328E-2</v>
      </c>
      <c r="G30" s="30">
        <v>8368.6771599999993</v>
      </c>
      <c r="H30" s="31">
        <f>IF(G30=0,0,G30/G25)</f>
        <v>3.1813899510019103E-2</v>
      </c>
      <c r="I30" s="30">
        <v>8607</v>
      </c>
      <c r="J30" s="31">
        <f>IF(I30=0,0,I30/I25)</f>
        <v>3.3608753035994594E-2</v>
      </c>
      <c r="K30" s="30">
        <v>8912.7860700000001</v>
      </c>
      <c r="L30" s="31">
        <f>IF(K30=0,0,K30/K25)</f>
        <v>3.2215167507395233E-2</v>
      </c>
      <c r="M30" s="30">
        <v>11248.760950000002</v>
      </c>
      <c r="N30" s="31">
        <f>IF(M30=0,0,M30/M25)</f>
        <v>3.9078602310770386E-2</v>
      </c>
      <c r="O30" s="30">
        <v>12353.110760000001</v>
      </c>
      <c r="P30" s="31">
        <f>IF(O30=0,0,O30/O25)</f>
        <v>4.2402768433906626E-2</v>
      </c>
      <c r="Q30" s="30">
        <v>13067</v>
      </c>
      <c r="R30" s="31">
        <f>IF(Q30=0,0,Q30/Q25)</f>
        <v>4.3833548581875513E-2</v>
      </c>
      <c r="S30" s="30">
        <v>19421</v>
      </c>
      <c r="T30" s="31">
        <f>IF(S30=0,0,S30/S25)</f>
        <v>6.2536829462281798E-2</v>
      </c>
      <c r="U30" s="30">
        <v>8484</v>
      </c>
      <c r="V30" s="31">
        <f>IF(U30=0,0,U30/U25)</f>
        <v>2.720041550846887E-2</v>
      </c>
      <c r="W30" s="30">
        <v>9428</v>
      </c>
      <c r="X30" s="31">
        <f>IF(W30=0,0,W30/W25)</f>
        <v>2.7981907328481711E-2</v>
      </c>
      <c r="Y30" s="30">
        <v>6279</v>
      </c>
      <c r="Z30" s="31">
        <f>IF(Y30=0,0,Y30/Y25)</f>
        <v>1.9887623367244808E-2</v>
      </c>
      <c r="AA30" s="30">
        <v>12647</v>
      </c>
      <c r="AB30" s="31">
        <f>IF(AA30=0,0,AA30/AA25)</f>
        <v>3.3526765477001542E-2</v>
      </c>
      <c r="AC30" s="30">
        <v>19626</v>
      </c>
      <c r="AD30" s="31">
        <f>IF(AC30=0,0,AC30/AC25)</f>
        <v>4.6391789130809907E-2</v>
      </c>
      <c r="AE30" s="30">
        <v>14778</v>
      </c>
      <c r="AF30" s="31">
        <f>IF(AE30=0,0,AE30/AE25)</f>
        <v>4.1764639385032783E-2</v>
      </c>
      <c r="AG30" s="30">
        <v>6742</v>
      </c>
      <c r="AH30" s="50">
        <f>IF(AG30=0,0,AG30/AG25)</f>
        <v>1.8422275049867477E-2</v>
      </c>
      <c r="AI30" s="30">
        <v>11467</v>
      </c>
      <c r="AJ30" s="31">
        <f>IF(AI30=0,0,AI30/AI25)</f>
        <v>2.9307952021550943E-2</v>
      </c>
      <c r="AK30" s="30">
        <v>4951</v>
      </c>
      <c r="AL30" s="31">
        <f>IF(AK30=0,0,AK30/AK25)</f>
        <v>8.4294866883575688E-3</v>
      </c>
      <c r="AM30" s="30">
        <v>18899</v>
      </c>
      <c r="AN30" s="31">
        <f>IF(AM30=0,0,AM30/AM25)</f>
        <v>2.9593683841306825E-2</v>
      </c>
      <c r="AO30" s="30">
        <v>16002</v>
      </c>
      <c r="AP30" s="50">
        <f>IF(AO30=0,0,AO30/AO25)</f>
        <v>2.6932366133416364E-2</v>
      </c>
      <c r="AQ30" s="30">
        <v>13405</v>
      </c>
      <c r="AR30" s="31">
        <f>IF(AQ30=0,0,AQ30/AQ25)</f>
        <v>2.1226362810082246E-2</v>
      </c>
      <c r="AS30" s="30">
        <v>26744</v>
      </c>
      <c r="AT30" s="31">
        <f>IF(AS30=0,0,AS30/AS25)</f>
        <v>3.7237797534095896E-2</v>
      </c>
      <c r="AU30" s="30">
        <v>18250</v>
      </c>
      <c r="AV30" s="31">
        <f>IF(AU30=0,0,AU30/AU25)</f>
        <v>2.4452957199955515E-2</v>
      </c>
      <c r="AW30" s="30">
        <v>21010</v>
      </c>
      <c r="AX30" s="50">
        <f>IF(AW30=0,0,AW30/AW25)</f>
        <v>2.8451717394954796E-2</v>
      </c>
      <c r="AY30" s="30">
        <v>7939</v>
      </c>
      <c r="AZ30" s="31">
        <f>IF(AY30=0,0,AY30/AY25)</f>
        <v>9.9227453220361445E-3</v>
      </c>
      <c r="BA30" s="30">
        <v>23097</v>
      </c>
      <c r="BB30" s="31">
        <f>IF(BA30=0,0,BA30/BA25)</f>
        <v>1.9143153858841102E-2</v>
      </c>
      <c r="BC30" s="30">
        <v>32443</v>
      </c>
      <c r="BD30" s="31">
        <f>IF(BC30=0,0,BC30/BC25)</f>
        <v>2.5763564127792616E-2</v>
      </c>
      <c r="BE30" s="30">
        <v>0</v>
      </c>
      <c r="BF30" s="50">
        <f>IF(BE30=0,0,BE30/BE25)</f>
        <v>0</v>
      </c>
      <c r="BG30" s="30">
        <v>0</v>
      </c>
      <c r="BH30" s="31">
        <f>IF(BG30=0,0,BG30/BG25)</f>
        <v>0</v>
      </c>
      <c r="BI30" s="30">
        <v>0</v>
      </c>
      <c r="BJ30" s="31">
        <f>IF(BI30=0,0,BI30/BI25)</f>
        <v>0</v>
      </c>
      <c r="BK30" s="30">
        <v>0</v>
      </c>
      <c r="BL30" s="31">
        <f>IF(BK30=0,0,BK30/BK25)</f>
        <v>0</v>
      </c>
      <c r="BM30" s="30">
        <v>0</v>
      </c>
      <c r="BN30" s="50">
        <f>IF(BM30=0,0,BM30/BM25)</f>
        <v>0</v>
      </c>
      <c r="BO30" s="30">
        <v>0</v>
      </c>
      <c r="BP30" s="31">
        <f>IF(BO30=0,0,BO30/BO25)</f>
        <v>0</v>
      </c>
      <c r="BQ30" s="30">
        <v>0</v>
      </c>
      <c r="BR30" s="31">
        <f>IF(BQ30=0,0,BQ30/BQ25)</f>
        <v>0</v>
      </c>
      <c r="BS30" s="30">
        <v>0</v>
      </c>
      <c r="BT30" s="31">
        <f>IF(BS30=0,0,BS30/BS25)</f>
        <v>0</v>
      </c>
      <c r="BU30" s="30">
        <v>0</v>
      </c>
      <c r="BV30" s="50">
        <f>IF(BU30=0,0,BU30/BU25)</f>
        <v>0</v>
      </c>
      <c r="BW30" s="30">
        <v>0</v>
      </c>
      <c r="BX30" s="31">
        <f>IF(BW30=0,0,BW30/BW25)</f>
        <v>0</v>
      </c>
      <c r="BY30" s="30">
        <v>0</v>
      </c>
      <c r="BZ30" s="31">
        <f>IF(BY30=0,0,BY30/BY25)</f>
        <v>0</v>
      </c>
      <c r="CA30" s="30">
        <v>0</v>
      </c>
      <c r="CB30" s="31">
        <f>IF(CA30=0,0,CA30/CA25)</f>
        <v>0</v>
      </c>
      <c r="CC30" s="30">
        <v>0</v>
      </c>
      <c r="CD30" s="50">
        <f>IF(CC30=0,0,CC30/CC25)</f>
        <v>0</v>
      </c>
    </row>
    <row r="31" spans="1:82" x14ac:dyDescent="0.25">
      <c r="A31" s="19" t="s">
        <v>110</v>
      </c>
      <c r="B31" s="49" t="s">
        <v>111</v>
      </c>
      <c r="C31" s="30">
        <v>7050.8147647059004</v>
      </c>
      <c r="D31" s="31">
        <f>IF(C31=0,0,C31/C25)</f>
        <v>2.9161326999232743E-2</v>
      </c>
      <c r="E31" s="30">
        <v>8334.91146904173</v>
      </c>
      <c r="F31" s="31">
        <f>IF(E31=0,0,E31/E25)</f>
        <v>3.3949780952451582E-2</v>
      </c>
      <c r="G31" s="30">
        <v>10836.655281621299</v>
      </c>
      <c r="H31" s="31">
        <f>IF(G31=0,0,G31/G25)</f>
        <v>4.11960284239496E-2</v>
      </c>
      <c r="I31" s="30">
        <v>7908</v>
      </c>
      <c r="J31" s="31">
        <f>IF(I31=0,0,I31/I25)</f>
        <v>3.0879286511983881E-2</v>
      </c>
      <c r="K31" s="30">
        <v>8395.6626411899324</v>
      </c>
      <c r="L31" s="31">
        <f>IF(K31=0,0,K31/K25)</f>
        <v>3.0346030545027318E-2</v>
      </c>
      <c r="M31" s="30">
        <v>10092.511600470476</v>
      </c>
      <c r="N31" s="31">
        <f>IF(M31=0,0,M31/M25)</f>
        <v>3.5061750258958295E-2</v>
      </c>
      <c r="O31" s="30">
        <v>11804.530526941646</v>
      </c>
      <c r="P31" s="31">
        <f>IF(O31=0,0,O31/O25)</f>
        <v>4.0519734998707993E-2</v>
      </c>
      <c r="Q31" s="30">
        <v>9870</v>
      </c>
      <c r="R31" s="31">
        <f>IF(Q31=0,0,Q31/Q25)</f>
        <v>3.3109139397192268E-2</v>
      </c>
      <c r="S31" s="30">
        <f>549+3327+7478</f>
        <v>11354</v>
      </c>
      <c r="T31" s="31">
        <f>IF(S31=0,0,S31/S25)</f>
        <v>3.6560587081754164E-2</v>
      </c>
      <c r="U31" s="30">
        <f>619+3637+9257</f>
        <v>13513</v>
      </c>
      <c r="V31" s="31">
        <f>IF(U31=0,0,U31/U25)</f>
        <v>4.3323811264255052E-2</v>
      </c>
      <c r="W31" s="30">
        <f>527+3792+10470</f>
        <v>14789</v>
      </c>
      <c r="X31" s="31">
        <f>IF(W31=0,0,W31/W25)</f>
        <v>4.3893129770992363E-2</v>
      </c>
      <c r="Y31" s="30">
        <v>11518</v>
      </c>
      <c r="Z31" s="31">
        <f>IF(Y31=0,0,Y31/Y25)</f>
        <v>3.6481230441778263E-2</v>
      </c>
      <c r="AA31" s="30">
        <v>11723</v>
      </c>
      <c r="AB31" s="31">
        <f>IF(AA31=0,0,AA31/AA25)</f>
        <v>3.1077273004419158E-2</v>
      </c>
      <c r="AC31" s="30">
        <v>14510</v>
      </c>
      <c r="AD31" s="31">
        <f>IF(AC31=0,0,AC31/AC25)</f>
        <v>3.4298627345768454E-2</v>
      </c>
      <c r="AE31" s="30">
        <v>16075</v>
      </c>
      <c r="AF31" s="31">
        <f>IF(AE31=0,0,AE31/AE25)</f>
        <v>4.5430137915442009E-2</v>
      </c>
      <c r="AG31" s="30">
        <v>13855</v>
      </c>
      <c r="AH31" s="50">
        <f>IF(AG31=0,0,AG31/AG25)</f>
        <v>3.7858294395715496E-2</v>
      </c>
      <c r="AI31" s="30">
        <v>13785</v>
      </c>
      <c r="AJ31" s="31">
        <f>IF(AI31=0,0,AI31/AI25)</f>
        <v>3.5232416378920356E-2</v>
      </c>
      <c r="AK31" s="30">
        <v>15274</v>
      </c>
      <c r="AL31" s="31">
        <f>IF(AK31=0,0,AK31/AK25)</f>
        <v>2.6005247359719961E-2</v>
      </c>
      <c r="AM31" s="30">
        <v>16933</v>
      </c>
      <c r="AN31" s="31">
        <f>IF(AM31=0,0,AM31/AM25)</f>
        <v>2.6515151515151516E-2</v>
      </c>
      <c r="AO31" s="30">
        <v>13712</v>
      </c>
      <c r="AP31" s="50">
        <f>IF(AO31=0,0,AO31/AO25)</f>
        <v>2.3078153007211923E-2</v>
      </c>
      <c r="AQ31" s="30">
        <v>14108</v>
      </c>
      <c r="AR31" s="31">
        <f>IF(AQ31=0,0,AQ31/AQ25)</f>
        <v>2.2339539464725125E-2</v>
      </c>
      <c r="AS31" s="30">
        <v>17331</v>
      </c>
      <c r="AT31" s="31">
        <f>IF(AS31=0,0,AS31/AS25)</f>
        <v>2.4131329235096317E-2</v>
      </c>
      <c r="AU31" s="30">
        <v>19840</v>
      </c>
      <c r="AV31" s="31">
        <f>IF(AU31=0,0,AU31/AU25)</f>
        <v>2.6583379224499586E-2</v>
      </c>
      <c r="AW31" s="30">
        <v>15992</v>
      </c>
      <c r="AX31" s="50">
        <f>IF(AW31=0,0,AW31/AW25)</f>
        <v>2.1656347671590533E-2</v>
      </c>
      <c r="AY31" s="30">
        <v>16192</v>
      </c>
      <c r="AZ31" s="31">
        <f>IF(AY31=0,0,AY31/AY25)</f>
        <v>2.0237950907470617E-2</v>
      </c>
      <c r="BA31" s="30">
        <v>26196</v>
      </c>
      <c r="BB31" s="31">
        <f>IF(BA31=0,0,BA31/BA25)</f>
        <v>2.1711653395947588E-2</v>
      </c>
      <c r="BC31" s="30">
        <v>27019</v>
      </c>
      <c r="BD31" s="31">
        <f>IF(BC31=0,0,BC31/BC25)</f>
        <v>2.1456269123349525E-2</v>
      </c>
      <c r="BE31" s="30">
        <v>0</v>
      </c>
      <c r="BF31" s="50">
        <f>IF(BE31=0,0,BE31/BE25)</f>
        <v>0</v>
      </c>
      <c r="BG31" s="30">
        <v>0</v>
      </c>
      <c r="BH31" s="31">
        <f>IF(BG31=0,0,BG31/BG25)</f>
        <v>0</v>
      </c>
      <c r="BI31" s="30">
        <v>0</v>
      </c>
      <c r="BJ31" s="31">
        <f>IF(BI31=0,0,BI31/BI25)</f>
        <v>0</v>
      </c>
      <c r="BK31" s="30">
        <v>0</v>
      </c>
      <c r="BL31" s="31">
        <f>IF(BK31=0,0,BK31/BK25)</f>
        <v>0</v>
      </c>
      <c r="BM31" s="30">
        <v>0</v>
      </c>
      <c r="BN31" s="50">
        <f>IF(BM31=0,0,BM31/BM25)</f>
        <v>0</v>
      </c>
      <c r="BO31" s="30">
        <v>0</v>
      </c>
      <c r="BP31" s="31">
        <f>IF(BO31=0,0,BO31/BO25)</f>
        <v>0</v>
      </c>
      <c r="BQ31" s="30">
        <v>0</v>
      </c>
      <c r="BR31" s="31">
        <f>IF(BQ31=0,0,BQ31/BQ25)</f>
        <v>0</v>
      </c>
      <c r="BS31" s="30">
        <v>0</v>
      </c>
      <c r="BT31" s="31">
        <f>IF(BS31=0,0,BS31/BS25)</f>
        <v>0</v>
      </c>
      <c r="BU31" s="30">
        <v>0</v>
      </c>
      <c r="BV31" s="50">
        <f>IF(BU31=0,0,BU31/BU25)</f>
        <v>0</v>
      </c>
      <c r="BW31" s="30">
        <v>0</v>
      </c>
      <c r="BX31" s="31">
        <f>IF(BW31=0,0,BW31/BW25)</f>
        <v>0</v>
      </c>
      <c r="BY31" s="30">
        <v>0</v>
      </c>
      <c r="BZ31" s="31">
        <f>IF(BY31=0,0,BY31/BY25)</f>
        <v>0</v>
      </c>
      <c r="CA31" s="30">
        <v>0</v>
      </c>
      <c r="CB31" s="31">
        <f>IF(CA31=0,0,CA31/CA25)</f>
        <v>0</v>
      </c>
      <c r="CC31" s="30">
        <v>0</v>
      </c>
      <c r="CD31" s="50">
        <f>IF(CC31=0,0,CC31/CC25)</f>
        <v>0</v>
      </c>
    </row>
    <row r="32" spans="1:82" x14ac:dyDescent="0.25">
      <c r="A32" s="19" t="s">
        <v>112</v>
      </c>
      <c r="B32" s="49" t="s">
        <v>113</v>
      </c>
      <c r="C32" s="30">
        <v>5114.7195580803827</v>
      </c>
      <c r="D32" s="31">
        <f>IF(C32=0,0,C32/C25)</f>
        <v>2.1153868669073532E-2</v>
      </c>
      <c r="E32" s="30">
        <v>4753.1424829255902</v>
      </c>
      <c r="F32" s="31">
        <f>IF(E32=0,0,E32/E25)</f>
        <v>1.9360511114063245E-2</v>
      </c>
      <c r="G32" s="30">
        <v>1794.6846399999999</v>
      </c>
      <c r="H32" s="31">
        <f>IF(G32=0,0,G32/G25)</f>
        <v>6.8225737111759751E-3</v>
      </c>
      <c r="I32" s="30">
        <v>1162</v>
      </c>
      <c r="J32" s="31">
        <f>IF(I32=0,0,I32/I25)</f>
        <v>4.537396424750287E-3</v>
      </c>
      <c r="K32" s="30">
        <v>2075.0286253775521</v>
      </c>
      <c r="L32" s="31">
        <f>IF(K32=0,0,K32/K25)</f>
        <v>7.5001682104973849E-3</v>
      </c>
      <c r="M32" s="30">
        <v>1718.1253006304753</v>
      </c>
      <c r="N32" s="31">
        <f>IF(M32=0,0,M32/M25)</f>
        <v>5.9688294241341446E-3</v>
      </c>
      <c r="O32" s="30">
        <v>3055.2630004907592</v>
      </c>
      <c r="P32" s="31">
        <f>IF(O32=0,0,O32/O25)</f>
        <v>1.0487367273835761E-2</v>
      </c>
      <c r="Q32" s="30">
        <v>2737</v>
      </c>
      <c r="R32" s="31">
        <f>IF(Q32=0,0,Q32/Q25)</f>
        <v>9.1813287264554434E-3</v>
      </c>
      <c r="S32" s="30">
        <f>124+827+1684+23</f>
        <v>2658</v>
      </c>
      <c r="T32" s="31">
        <f>IF(S32=0,0,S32/S25)</f>
        <v>8.5589255296197424E-3</v>
      </c>
      <c r="U32" s="30">
        <f>80+662+2928+70</f>
        <v>3740</v>
      </c>
      <c r="V32" s="31">
        <f>IF(U32=0,0,U32/U25)</f>
        <v>1.1990753654134085E-2</v>
      </c>
      <c r="W32" s="30">
        <f>688+3297+2296+9</f>
        <v>6290</v>
      </c>
      <c r="X32" s="31">
        <f>IF(W32=0,0,W32/W25)</f>
        <v>1.8668455355976873E-2</v>
      </c>
      <c r="Y32" s="30">
        <v>7857</v>
      </c>
      <c r="Z32" s="31">
        <f>IF(Y32=0,0,Y32/Y25)</f>
        <v>2.4885659626762615E-2</v>
      </c>
      <c r="AA32" s="30">
        <v>9396</v>
      </c>
      <c r="AB32" s="31">
        <f>IF(AA32=0,0,AA32/AA25)</f>
        <v>2.4908475403013088E-2</v>
      </c>
      <c r="AC32" s="30">
        <v>28124</v>
      </c>
      <c r="AD32" s="31">
        <f>IF(AC32=0,0,AC32/AC25)</f>
        <v>6.6479296724492903E-2</v>
      </c>
      <c r="AE32" s="30">
        <v>10273</v>
      </c>
      <c r="AF32" s="31">
        <f>IF(AE32=0,0,AE32/AE25)</f>
        <v>2.9032896224282161E-2</v>
      </c>
      <c r="AG32" s="30">
        <v>20867</v>
      </c>
      <c r="AH32" s="50">
        <f>IF(AG32=0,0,AG32/AG25)</f>
        <v>5.7018334836188761E-2</v>
      </c>
      <c r="AI32" s="30">
        <v>15325</v>
      </c>
      <c r="AJ32" s="31">
        <f>IF(AI32=0,0,AI32/AI25)</f>
        <v>3.9168428074497968E-2</v>
      </c>
      <c r="AK32" s="30">
        <v>7143</v>
      </c>
      <c r="AL32" s="31">
        <f>IF(AK32=0,0,AK32/AK25)</f>
        <v>1.2161547851936603E-2</v>
      </c>
      <c r="AM32" s="30">
        <v>21934</v>
      </c>
      <c r="AN32" s="31">
        <f>IF(AM32=0,0,AM32/AM25)</f>
        <v>3.4346148546231227E-2</v>
      </c>
      <c r="AO32" s="30">
        <v>23485</v>
      </c>
      <c r="AP32" s="50">
        <f>IF(AO32=0,0,AO32/AO25)</f>
        <v>3.9526722824852104E-2</v>
      </c>
      <c r="AQ32" s="30">
        <v>19150</v>
      </c>
      <c r="AR32" s="31">
        <f>IF(AQ32=0,0,AQ32/AQ25)</f>
        <v>3.0323375442974636E-2</v>
      </c>
      <c r="AS32" s="30">
        <v>33945</v>
      </c>
      <c r="AT32" s="31">
        <f>IF(AS32=0,0,AS32/AS25)</f>
        <v>4.7264322363703454E-2</v>
      </c>
      <c r="AU32" s="30">
        <v>110547</v>
      </c>
      <c r="AV32" s="31">
        <f>IF(AU32=0,0,AU32/AU25)</f>
        <v>0.14812060600457438</v>
      </c>
      <c r="AW32" s="30">
        <v>63228</v>
      </c>
      <c r="AX32" s="50">
        <f>IF(AW32=0,0,AW32/AW25)</f>
        <v>8.5623283552984389E-2</v>
      </c>
      <c r="AY32" s="30">
        <v>55969</v>
      </c>
      <c r="AZ32" s="31">
        <f>IF(AY32=0,0,AY32/AY25)</f>
        <v>6.995416714057702E-2</v>
      </c>
      <c r="BA32" s="30">
        <v>194647</v>
      </c>
      <c r="BB32" s="31">
        <f>IF(BA32=0,0,BA32/BA25)</f>
        <v>0.16132646963509736</v>
      </c>
      <c r="BC32" s="30">
        <v>50630</v>
      </c>
      <c r="BD32" s="31">
        <f>IF(BC32=0,0,BC32/BC25)</f>
        <v>4.0206184748332152E-2</v>
      </c>
      <c r="BE32" s="30">
        <v>0</v>
      </c>
      <c r="BF32" s="50">
        <f>IF(BE32=0,0,BE32/BE25)</f>
        <v>0</v>
      </c>
      <c r="BG32" s="30">
        <v>0</v>
      </c>
      <c r="BH32" s="31">
        <f>IF(BG32=0,0,BG32/BG25)</f>
        <v>0</v>
      </c>
      <c r="BI32" s="30">
        <v>0</v>
      </c>
      <c r="BJ32" s="31">
        <f>IF(BI32=0,0,BI32/BI25)</f>
        <v>0</v>
      </c>
      <c r="BK32" s="30">
        <v>0</v>
      </c>
      <c r="BL32" s="31">
        <f>IF(BK32=0,0,BK32/BK25)</f>
        <v>0</v>
      </c>
      <c r="BM32" s="30">
        <v>0</v>
      </c>
      <c r="BN32" s="50">
        <f>IF(BM32=0,0,BM32/BM25)</f>
        <v>0</v>
      </c>
      <c r="BO32" s="30">
        <v>0</v>
      </c>
      <c r="BP32" s="31">
        <f>IF(BO32=0,0,BO32/BO25)</f>
        <v>0</v>
      </c>
      <c r="BQ32" s="30">
        <v>0</v>
      </c>
      <c r="BR32" s="31">
        <f>IF(BQ32=0,0,BQ32/BQ25)</f>
        <v>0</v>
      </c>
      <c r="BS32" s="30">
        <v>0</v>
      </c>
      <c r="BT32" s="31">
        <f>IF(BS32=0,0,BS32/BS25)</f>
        <v>0</v>
      </c>
      <c r="BU32" s="30">
        <v>0</v>
      </c>
      <c r="BV32" s="50">
        <f>IF(BU32=0,0,BU32/BU25)</f>
        <v>0</v>
      </c>
      <c r="BW32" s="30">
        <v>0</v>
      </c>
      <c r="BX32" s="31">
        <f>IF(BW32=0,0,BW32/BW25)</f>
        <v>0</v>
      </c>
      <c r="BY32" s="30">
        <v>0</v>
      </c>
      <c r="BZ32" s="31">
        <f>IF(BY32=0,0,BY32/BY25)</f>
        <v>0</v>
      </c>
      <c r="CA32" s="30">
        <v>0</v>
      </c>
      <c r="CB32" s="31">
        <f>IF(CA32=0,0,CA32/CA25)</f>
        <v>0</v>
      </c>
      <c r="CC32" s="30">
        <v>0</v>
      </c>
      <c r="CD32" s="50">
        <f>IF(CC32=0,0,CC32/CC25)</f>
        <v>0</v>
      </c>
    </row>
    <row r="33" spans="1:82" s="37" customFormat="1" x14ac:dyDescent="0.25">
      <c r="A33" s="19"/>
      <c r="B33" s="32" t="s">
        <v>82</v>
      </c>
      <c r="C33" s="26">
        <f>SUM(C34:C38)</f>
        <v>41549.455563691226</v>
      </c>
      <c r="D33" s="27">
        <f>IF(C33=0,0,C33/C25)</f>
        <v>0.17184358131175911</v>
      </c>
      <c r="E33" s="26">
        <f>SUM(E34:E38)</f>
        <v>35202.223790000004</v>
      </c>
      <c r="F33" s="27">
        <f>IF(E33=0,0,E33/E25)</f>
        <v>0.14338578053872028</v>
      </c>
      <c r="G33" s="26">
        <f>SUM(G34:G38)</f>
        <v>30149.729766462337</v>
      </c>
      <c r="H33" s="27">
        <f>IF(G33=0,0,G33/G25)</f>
        <v>0.11461554254107045</v>
      </c>
      <c r="I33" s="26">
        <f>SUM(I34:I38)</f>
        <v>16730</v>
      </c>
      <c r="J33" s="27">
        <f>IF(I33=0,0,I33/I25)</f>
        <v>6.5327575031043292E-2</v>
      </c>
      <c r="K33" s="26">
        <f>SUM(K34:K38)</f>
        <v>61108.079803232795</v>
      </c>
      <c r="L33" s="27">
        <f>IF(K33=0,0,K33/K25)</f>
        <v>0.22087448430324774</v>
      </c>
      <c r="M33" s="26">
        <f>SUM(M34:M38)</f>
        <v>56406.684140000005</v>
      </c>
      <c r="N33" s="27">
        <f>IF(M33=0,0,M33/M25)</f>
        <v>0.19595886044465183</v>
      </c>
      <c r="O33" s="26">
        <f>SUM(O34:O38)</f>
        <v>67190.289560260644</v>
      </c>
      <c r="P33" s="27">
        <f>IF(O33=0,0,O33/O25)</f>
        <v>0.23063456198063473</v>
      </c>
      <c r="Q33" s="26">
        <f>SUM(Q34:Q38)</f>
        <v>41428</v>
      </c>
      <c r="R33" s="27">
        <f>IF(Q33=0,0,Q33/Q25)</f>
        <v>0.1389711678770903</v>
      </c>
      <c r="S33" s="26">
        <f>SUM(S34:S38)</f>
        <v>38130</v>
      </c>
      <c r="T33" s="27">
        <f>IF(S33=0,0,S33/S25)</f>
        <v>0.12278097458404845</v>
      </c>
      <c r="U33" s="26">
        <f>SUM(U34:U38)</f>
        <v>61052</v>
      </c>
      <c r="V33" s="27">
        <f>IF(U33=0,0,U33/U25)</f>
        <v>0.19573783211021234</v>
      </c>
      <c r="W33" s="26">
        <f>SUM(W34:W38)</f>
        <v>69749</v>
      </c>
      <c r="X33" s="27">
        <f>IF(W33=0,0,W33/W25)</f>
        <v>0.20701209739650731</v>
      </c>
      <c r="Y33" s="26">
        <f>SUM(Y34:Y38)</f>
        <v>37157</v>
      </c>
      <c r="Z33" s="27">
        <f>IF(Y33=0,0,Y33/Y25)</f>
        <v>0.11768823402718831</v>
      </c>
      <c r="AA33" s="26">
        <f>SUM(AA34:AA38)</f>
        <v>24004</v>
      </c>
      <c r="AB33" s="27">
        <f>IF(AA33=0,0,AA33/AA25)</f>
        <v>6.3633784969553658E-2</v>
      </c>
      <c r="AC33" s="26">
        <f>SUM(AC34:AC38)</f>
        <v>12604</v>
      </c>
      <c r="AD33" s="27">
        <f>IF(AC33=0,0,AC33/AC25)</f>
        <v>2.9793239081052077E-2</v>
      </c>
      <c r="AE33" s="26">
        <f>SUM(AE34:AE38)</f>
        <v>7027</v>
      </c>
      <c r="AF33" s="27">
        <f>IF(AE33=0,0,AE33/AE25)</f>
        <v>1.9859258421885597E-2</v>
      </c>
      <c r="AG33" s="26">
        <f>SUM(AG34:AG38)</f>
        <v>5562</v>
      </c>
      <c r="AH33" s="48">
        <f>IF(AG33=0,0,AG33/AG25)</f>
        <v>1.519796704647922E-2</v>
      </c>
      <c r="AI33" s="26">
        <f>SUM(AI34:AI38)</f>
        <v>5245</v>
      </c>
      <c r="AJ33" s="27">
        <f>IF(AI33=0,0,AI33/AI25)</f>
        <v>1.3405442430717248E-2</v>
      </c>
      <c r="AK33" s="26">
        <f>SUM(AK34:AK38)</f>
        <v>185214</v>
      </c>
      <c r="AL33" s="27">
        <f>IF(AK33=0,0,AK33/AK25)</f>
        <v>0.3153421424959521</v>
      </c>
      <c r="AM33" s="26">
        <f>SUM(AM34:AM38)</f>
        <v>208765</v>
      </c>
      <c r="AN33" s="27">
        <f>IF(AM33=0,0,AM33/AM25)</f>
        <v>0.32690223859095291</v>
      </c>
      <c r="AO33" s="26">
        <f>SUM(AO34:AO38)</f>
        <v>197301</v>
      </c>
      <c r="AP33" s="48">
        <f>IF(AO33=0,0,AO33/AO25)</f>
        <v>0.33206991441627187</v>
      </c>
      <c r="AQ33" s="26">
        <f>SUM(AQ34:AQ38)</f>
        <v>180625</v>
      </c>
      <c r="AR33" s="27">
        <f>IF(AQ33=0,0,AQ33/AQ25)</f>
        <v>0.28601356080351403</v>
      </c>
      <c r="AS33" s="26">
        <f>SUM(AS34:AS38)</f>
        <v>165270</v>
      </c>
      <c r="AT33" s="27">
        <f>IF(AS33=0,0,AS33/AS25)</f>
        <v>0.23011856111501752</v>
      </c>
      <c r="AU33" s="26">
        <f>SUM(AU34:AU38)</f>
        <v>149791</v>
      </c>
      <c r="AV33" s="27">
        <f>IF(AU33=0,0,AU33/AU25)</f>
        <v>0.20070317325690612</v>
      </c>
      <c r="AW33" s="26">
        <f>SUM(AW34:AW38)</f>
        <v>210115</v>
      </c>
      <c r="AX33" s="48">
        <f>IF(AW33=0,0,AW33/AW25)</f>
        <v>0.28453748693198128</v>
      </c>
      <c r="AY33" s="26">
        <f>SUM(AY34:AY38)</f>
        <v>193715</v>
      </c>
      <c r="AZ33" s="27">
        <f>IF(AY33=0,0,AY33/AY25)</f>
        <v>0.24211923542741298</v>
      </c>
      <c r="BA33" s="26">
        <f>SUM(BA34:BA38)</f>
        <v>489236</v>
      </c>
      <c r="BB33" s="27">
        <f>IF(BA33=0,0,BA33/BA25)</f>
        <v>0.40548642773018073</v>
      </c>
      <c r="BC33" s="26">
        <f>SUM(BC34:BC38)</f>
        <v>602096</v>
      </c>
      <c r="BD33" s="27">
        <f>IF(BC33=0,0,BC33/BC25)</f>
        <v>0.47813515726312061</v>
      </c>
      <c r="BE33" s="26">
        <f>SUM(BE34:BE38)</f>
        <v>0</v>
      </c>
      <c r="BF33" s="48">
        <f>IF(BE33=0,0,BE33/BE25)</f>
        <v>0</v>
      </c>
      <c r="BG33" s="26">
        <f>SUM(BG34:BG38)</f>
        <v>0</v>
      </c>
      <c r="BH33" s="27">
        <f>IF(BG33=0,0,BG33/BG25)</f>
        <v>0</v>
      </c>
      <c r="BI33" s="26">
        <f>SUM(BI34:BI38)</f>
        <v>0</v>
      </c>
      <c r="BJ33" s="27">
        <f>IF(BI33=0,0,BI33/BI25)</f>
        <v>0</v>
      </c>
      <c r="BK33" s="26">
        <f>SUM(BK34:BK38)</f>
        <v>0</v>
      </c>
      <c r="BL33" s="27">
        <f>IF(BK33=0,0,BK33/BK25)</f>
        <v>0</v>
      </c>
      <c r="BM33" s="26">
        <f>SUM(BM34:BM38)</f>
        <v>0</v>
      </c>
      <c r="BN33" s="48">
        <f>IF(BM33=0,0,BM33/BM25)</f>
        <v>0</v>
      </c>
      <c r="BO33" s="26">
        <f>SUM(BO34:BO38)</f>
        <v>0</v>
      </c>
      <c r="BP33" s="27">
        <f>IF(BO33=0,0,BO33/BO25)</f>
        <v>0</v>
      </c>
      <c r="BQ33" s="26">
        <f>SUM(BQ34:BQ38)</f>
        <v>0</v>
      </c>
      <c r="BR33" s="27">
        <f>IF(BQ33=0,0,BQ33/BQ25)</f>
        <v>0</v>
      </c>
      <c r="BS33" s="26">
        <f>SUM(BS34:BS38)</f>
        <v>0</v>
      </c>
      <c r="BT33" s="27">
        <f>IF(BS33=0,0,BS33/BS25)</f>
        <v>0</v>
      </c>
      <c r="BU33" s="26">
        <f>SUM(BU34:BU38)</f>
        <v>0</v>
      </c>
      <c r="BV33" s="48">
        <f>IF(BU33=0,0,BU33/BU25)</f>
        <v>0</v>
      </c>
      <c r="BW33" s="26">
        <f>SUM(BW34:BW38)</f>
        <v>0</v>
      </c>
      <c r="BX33" s="27">
        <f>IF(BW33=0,0,BW33/BW25)</f>
        <v>0</v>
      </c>
      <c r="BY33" s="26">
        <f>SUM(BY34:BY38)</f>
        <v>0</v>
      </c>
      <c r="BZ33" s="27">
        <f>IF(BY33=0,0,BY33/BY25)</f>
        <v>0</v>
      </c>
      <c r="CA33" s="26">
        <f>SUM(CA34:CA38)</f>
        <v>0</v>
      </c>
      <c r="CB33" s="27">
        <f>IF(CA33=0,0,CA33/CA25)</f>
        <v>0</v>
      </c>
      <c r="CC33" s="26">
        <f>SUM(CC34:CC38)</f>
        <v>0</v>
      </c>
      <c r="CD33" s="48">
        <f>IF(CC33=0,0,CC33/CC25)</f>
        <v>0</v>
      </c>
    </row>
    <row r="34" spans="1:82" x14ac:dyDescent="0.25">
      <c r="A34" s="19" t="s">
        <v>114</v>
      </c>
      <c r="B34" s="51" t="s">
        <v>105</v>
      </c>
      <c r="C34" s="30">
        <v>33789.208637141222</v>
      </c>
      <c r="D34" s="31">
        <f>IF(C34=0,0,C34/C25)</f>
        <v>0.13974812769798731</v>
      </c>
      <c r="E34" s="30">
        <v>25208</v>
      </c>
      <c r="F34" s="31">
        <f>IF(E34=0,0,E34/E25)</f>
        <v>0.10267728474718785</v>
      </c>
      <c r="G34" s="30">
        <v>21285.033716462338</v>
      </c>
      <c r="H34" s="31">
        <f>IF(G34=0,0,G34/G25)</f>
        <v>8.0916005095708746E-2</v>
      </c>
      <c r="I34" s="30">
        <v>9481</v>
      </c>
      <c r="J34" s="31">
        <f>IF(I34=0,0,I34/I25)</f>
        <v>3.7021562395058064E-2</v>
      </c>
      <c r="K34" s="30">
        <v>53195.963260000004</v>
      </c>
      <c r="L34" s="31">
        <f>IF(K34=0,0,K34/K25)</f>
        <v>0.19227622582644832</v>
      </c>
      <c r="M34" s="30">
        <v>48488.868370000004</v>
      </c>
      <c r="N34" s="31">
        <f>IF(M34=0,0,M34/M25)</f>
        <v>0.16845208214070218</v>
      </c>
      <c r="O34" s="30">
        <v>59475.861941024006</v>
      </c>
      <c r="P34" s="31">
        <f>IF(O34=0,0,O34/O25)</f>
        <v>0.20415434219681852</v>
      </c>
      <c r="Q34" s="30">
        <v>35464</v>
      </c>
      <c r="R34" s="31">
        <f>IF(Q34=0,0,Q34/Q25)</f>
        <v>0.11896479428389325</v>
      </c>
      <c r="S34" s="30">
        <v>31505</v>
      </c>
      <c r="T34" s="31">
        <f>IF(S34=0,0,S34/S25)</f>
        <v>0.10144806200551919</v>
      </c>
      <c r="U34" s="30">
        <v>53879</v>
      </c>
      <c r="V34" s="31">
        <f>IF(U34=0,0,U34/U25)</f>
        <v>0.17274059254841989</v>
      </c>
      <c r="W34" s="30">
        <v>63636</v>
      </c>
      <c r="X34" s="31">
        <f>IF(W34=0,0,W34/W25)</f>
        <v>0.18886897059347288</v>
      </c>
      <c r="Y34" s="30">
        <v>33707</v>
      </c>
      <c r="Z34" s="31">
        <f>IF(Y34=0,0,Y34/Y25)</f>
        <v>0.10676096844079005</v>
      </c>
      <c r="AA34" s="30">
        <v>20350</v>
      </c>
      <c r="AB34" s="31">
        <f>IF(AA34=0,0,AA34/AA25)</f>
        <v>5.3947155646159678E-2</v>
      </c>
      <c r="AC34" s="30">
        <v>8888</v>
      </c>
      <c r="AD34" s="31">
        <f>IF(AC34=0,0,AC34/AC25)</f>
        <v>2.1009386619516887E-2</v>
      </c>
      <c r="AE34" s="30">
        <v>3279</v>
      </c>
      <c r="AF34" s="31">
        <f>IF(AE34=0,0,AE34/AE25)</f>
        <v>9.2669002939181552E-3</v>
      </c>
      <c r="AG34" s="30">
        <v>938</v>
      </c>
      <c r="AH34" s="50">
        <f>IF(AG34=0,0,AG34/AG25)</f>
        <v>2.5630516162526984E-3</v>
      </c>
      <c r="AI34" s="30">
        <v>382</v>
      </c>
      <c r="AJ34" s="31">
        <f>IF(AI34=0,0,AI34/AI25)</f>
        <v>9.763353686432772E-4</v>
      </c>
      <c r="AK34" s="30">
        <v>180350</v>
      </c>
      <c r="AL34" s="31">
        <f>IF(AK34=0,0,AK34/AK25)</f>
        <v>0.30706078049793734</v>
      </c>
      <c r="AM34" s="30">
        <v>204026</v>
      </c>
      <c r="AN34" s="31">
        <f>IF(AM34=0,0,AM34/AM25)</f>
        <v>0.3194815037518634</v>
      </c>
      <c r="AO34" s="30">
        <v>192708</v>
      </c>
      <c r="AP34" s="50">
        <f>IF(AO34=0,0,AO34/AO25)</f>
        <v>0.32433960835135611</v>
      </c>
      <c r="AQ34" s="30">
        <v>176391</v>
      </c>
      <c r="AR34" s="31">
        <f>IF(AQ34=0,0,AQ34/AQ25)</f>
        <v>0.27930916541836759</v>
      </c>
      <c r="AS34" s="30">
        <v>160089</v>
      </c>
      <c r="AT34" s="31">
        <f>IF(AS34=0,0,AS34/AS25)</f>
        <v>0.22290464288946596</v>
      </c>
      <c r="AU34" s="30">
        <v>143795</v>
      </c>
      <c r="AV34" s="31">
        <f>IF(AU34=0,0,AU34/AU25)</f>
        <v>0.1926692044146632</v>
      </c>
      <c r="AW34" s="30">
        <v>204095</v>
      </c>
      <c r="AX34" s="50">
        <f>IF(AW34=0,0,AW34/AW25)</f>
        <v>0.27638520998207039</v>
      </c>
      <c r="AY34" s="30">
        <v>187839</v>
      </c>
      <c r="AZ34" s="31">
        <f>IF(AY34=0,0,AY34/AY25)</f>
        <v>0.23477497903337288</v>
      </c>
      <c r="BA34" s="30">
        <v>421583</v>
      </c>
      <c r="BB34" s="31">
        <f>IF(BA34=0,0,BA34/BA25)</f>
        <v>0.34941456610260241</v>
      </c>
      <c r="BC34" s="30">
        <v>540334</v>
      </c>
      <c r="BD34" s="31">
        <f>IF(BC34=0,0,BC34/BC25)</f>
        <v>0.42908885304770505</v>
      </c>
      <c r="BE34" s="30">
        <v>0</v>
      </c>
      <c r="BF34" s="50">
        <f>IF(BE34=0,0,BE34/BE25)</f>
        <v>0</v>
      </c>
      <c r="BG34" s="30">
        <v>0</v>
      </c>
      <c r="BH34" s="31">
        <f>IF(BG34=0,0,BG34/BG25)</f>
        <v>0</v>
      </c>
      <c r="BI34" s="30">
        <v>0</v>
      </c>
      <c r="BJ34" s="31">
        <f>IF(BI34=0,0,BI34/BI25)</f>
        <v>0</v>
      </c>
      <c r="BK34" s="30">
        <v>0</v>
      </c>
      <c r="BL34" s="31">
        <f>IF(BK34=0,0,BK34/BK25)</f>
        <v>0</v>
      </c>
      <c r="BM34" s="30">
        <v>0</v>
      </c>
      <c r="BN34" s="50">
        <f>IF(BM34=0,0,BM34/BM25)</f>
        <v>0</v>
      </c>
      <c r="BO34" s="30">
        <v>0</v>
      </c>
      <c r="BP34" s="31">
        <f>IF(BO34=0,0,BO34/BO25)</f>
        <v>0</v>
      </c>
      <c r="BQ34" s="30">
        <v>0</v>
      </c>
      <c r="BR34" s="31">
        <f>IF(BQ34=0,0,BQ34/BQ25)</f>
        <v>0</v>
      </c>
      <c r="BS34" s="30">
        <v>0</v>
      </c>
      <c r="BT34" s="31">
        <f>IF(BS34=0,0,BS34/BS25)</f>
        <v>0</v>
      </c>
      <c r="BU34" s="30">
        <v>0</v>
      </c>
      <c r="BV34" s="50">
        <f>IF(BU34=0,0,BU34/BU25)</f>
        <v>0</v>
      </c>
      <c r="BW34" s="30">
        <v>0</v>
      </c>
      <c r="BX34" s="31">
        <f>IF(BW34=0,0,BW34/BW25)</f>
        <v>0</v>
      </c>
      <c r="BY34" s="30">
        <v>0</v>
      </c>
      <c r="BZ34" s="31">
        <f>IF(BY34=0,0,BY34/BY25)</f>
        <v>0</v>
      </c>
      <c r="CA34" s="30">
        <v>0</v>
      </c>
      <c r="CB34" s="31">
        <f>IF(CA34=0,0,CA34/CA25)</f>
        <v>0</v>
      </c>
      <c r="CC34" s="30">
        <v>0</v>
      </c>
      <c r="CD34" s="50">
        <f>IF(CC34=0,0,CC34/CC25)</f>
        <v>0</v>
      </c>
    </row>
    <row r="35" spans="1:82" x14ac:dyDescent="0.25">
      <c r="A35" s="19" t="s">
        <v>115</v>
      </c>
      <c r="B35" s="51" t="s">
        <v>116</v>
      </c>
      <c r="C35" s="30">
        <v>0</v>
      </c>
      <c r="D35" s="31">
        <v>0</v>
      </c>
      <c r="E35" s="30">
        <v>0</v>
      </c>
      <c r="F35" s="31">
        <v>0</v>
      </c>
      <c r="G35" s="30">
        <v>0</v>
      </c>
      <c r="H35" s="31">
        <v>0</v>
      </c>
      <c r="I35" s="30">
        <v>0</v>
      </c>
      <c r="J35" s="31">
        <v>0</v>
      </c>
      <c r="K35" s="30">
        <v>0</v>
      </c>
      <c r="L35" s="31">
        <v>0</v>
      </c>
      <c r="M35" s="30">
        <v>0</v>
      </c>
      <c r="N35" s="31">
        <v>0</v>
      </c>
      <c r="O35" s="30">
        <v>0</v>
      </c>
      <c r="P35" s="31">
        <v>0</v>
      </c>
      <c r="Q35" s="30">
        <v>0</v>
      </c>
      <c r="R35" s="31">
        <v>0</v>
      </c>
      <c r="S35" s="30">
        <v>0</v>
      </c>
      <c r="T35" s="31">
        <v>0</v>
      </c>
      <c r="U35" s="30">
        <v>0</v>
      </c>
      <c r="V35" s="31">
        <v>0</v>
      </c>
      <c r="W35" s="30">
        <v>0</v>
      </c>
      <c r="X35" s="31">
        <v>0</v>
      </c>
      <c r="Y35" s="30">
        <v>0</v>
      </c>
      <c r="Z35" s="31">
        <v>0</v>
      </c>
      <c r="AA35" s="30">
        <v>0</v>
      </c>
      <c r="AB35" s="31">
        <v>0</v>
      </c>
      <c r="AC35" s="30">
        <v>0</v>
      </c>
      <c r="AD35" s="31">
        <v>0</v>
      </c>
      <c r="AE35" s="30">
        <v>0</v>
      </c>
      <c r="AF35" s="31">
        <v>0</v>
      </c>
      <c r="AG35" s="30">
        <v>0</v>
      </c>
      <c r="AH35" s="50">
        <v>0</v>
      </c>
      <c r="AI35" s="30">
        <v>0</v>
      </c>
      <c r="AJ35" s="31">
        <v>0</v>
      </c>
      <c r="AK35" s="30">
        <v>0</v>
      </c>
      <c r="AL35" s="31">
        <v>0</v>
      </c>
      <c r="AM35" s="30">
        <v>0</v>
      </c>
      <c r="AN35" s="31">
        <v>0</v>
      </c>
      <c r="AO35" s="30">
        <v>0</v>
      </c>
      <c r="AP35" s="50">
        <v>0</v>
      </c>
      <c r="AQ35" s="30">
        <v>0</v>
      </c>
      <c r="AR35" s="31">
        <v>0</v>
      </c>
      <c r="AS35" s="30">
        <v>1148</v>
      </c>
      <c r="AT35" s="31">
        <f>IF(AS35=0,0,AS35/AS26)</f>
        <v>4.2665477385067079E-3</v>
      </c>
      <c r="AU35" s="30">
        <v>1099</v>
      </c>
      <c r="AV35" s="31">
        <f>IF(AU35=0,0,AU35/AU26)</f>
        <v>3.1243692270953032E-3</v>
      </c>
      <c r="AW35" s="30"/>
      <c r="AX35" s="50"/>
      <c r="AY35" s="30">
        <v>0</v>
      </c>
      <c r="AZ35" s="31">
        <v>0</v>
      </c>
      <c r="BA35" s="30">
        <v>0</v>
      </c>
      <c r="BB35" s="31">
        <f>IF(BA35=0,0,BA35/BA26)</f>
        <v>0</v>
      </c>
      <c r="BC35" s="30">
        <v>0</v>
      </c>
      <c r="BD35" s="31">
        <f>IF(BC35=0,0,BC35/BC26)</f>
        <v>0</v>
      </c>
      <c r="BE35" s="30"/>
      <c r="BF35" s="50"/>
      <c r="BG35" s="30">
        <v>0</v>
      </c>
      <c r="BH35" s="31">
        <v>0</v>
      </c>
      <c r="BI35" s="30">
        <v>0</v>
      </c>
      <c r="BJ35" s="31">
        <f>IF(BI35=0,0,BI35/BI26)</f>
        <v>0</v>
      </c>
      <c r="BK35" s="30">
        <v>0</v>
      </c>
      <c r="BL35" s="31">
        <f>IF(BK35=0,0,BK35/BK26)</f>
        <v>0</v>
      </c>
      <c r="BM35" s="30"/>
      <c r="BN35" s="50"/>
      <c r="BO35" s="30">
        <v>0</v>
      </c>
      <c r="BP35" s="31">
        <v>0</v>
      </c>
      <c r="BQ35" s="30">
        <v>0</v>
      </c>
      <c r="BR35" s="31">
        <f>IF(BQ35=0,0,BQ35/BQ26)</f>
        <v>0</v>
      </c>
      <c r="BS35" s="30">
        <v>0</v>
      </c>
      <c r="BT35" s="31">
        <f>IF(BS35=0,0,BS35/BS26)</f>
        <v>0</v>
      </c>
      <c r="BU35" s="30"/>
      <c r="BV35" s="50"/>
      <c r="BW35" s="30">
        <v>0</v>
      </c>
      <c r="BX35" s="31">
        <v>0</v>
      </c>
      <c r="BY35" s="30">
        <v>0</v>
      </c>
      <c r="BZ35" s="31">
        <f>IF(BY35=0,0,BY35/BY26)</f>
        <v>0</v>
      </c>
      <c r="CA35" s="30">
        <v>0</v>
      </c>
      <c r="CB35" s="31">
        <f>IF(CA35=0,0,CA35/CA26)</f>
        <v>0</v>
      </c>
      <c r="CC35" s="30"/>
      <c r="CD35" s="50"/>
    </row>
    <row r="36" spans="1:82" x14ac:dyDescent="0.25">
      <c r="A36" s="19" t="s">
        <v>117</v>
      </c>
      <c r="B36" s="49" t="s">
        <v>90</v>
      </c>
      <c r="C36" s="30">
        <v>5789.6949065500003</v>
      </c>
      <c r="D36" s="31">
        <f>IF(C36=0,0,C36/C25)</f>
        <v>2.3945486022527662E-2</v>
      </c>
      <c r="E36" s="30">
        <v>5437</v>
      </c>
      <c r="F36" s="31">
        <f>IF(E36=0,0,E36/E25)</f>
        <v>2.2146001157190589E-2</v>
      </c>
      <c r="G36" s="30">
        <v>5080</v>
      </c>
      <c r="H36" s="31">
        <f>IF(G36=0,0,G36/G25)</f>
        <v>1.931184659427071E-2</v>
      </c>
      <c r="I36" s="30">
        <v>3336</v>
      </c>
      <c r="J36" s="31">
        <f>IF(I36=0,0,I36/I25)</f>
        <v>1.3026466844205643E-2</v>
      </c>
      <c r="K36" s="30">
        <v>4078.7945704000003</v>
      </c>
      <c r="L36" s="31">
        <f>IF(K36=0,0,K36/K25)</f>
        <v>1.4742758244357839E-2</v>
      </c>
      <c r="M36" s="30">
        <v>4136.1608499999993</v>
      </c>
      <c r="N36" s="31">
        <f>IF(M36=0,0,M36/M25)</f>
        <v>1.436917236209273E-2</v>
      </c>
      <c r="O36" s="30">
        <v>3795.66121395664</v>
      </c>
      <c r="P36" s="31">
        <f>IF(O36=0,0,O36/O25)</f>
        <v>1.3028827040887335E-2</v>
      </c>
      <c r="Q36" s="30">
        <v>0</v>
      </c>
      <c r="R36" s="31">
        <f>IF(Q36=0,0,Q36/Q25)</f>
        <v>0</v>
      </c>
      <c r="S36" s="30">
        <v>0</v>
      </c>
      <c r="T36" s="31">
        <f>IF(S36=0,0,S36/S25)</f>
        <v>0</v>
      </c>
      <c r="U36" s="30">
        <v>0</v>
      </c>
      <c r="V36" s="31">
        <f>IF(U36=0,0,U36/U25)</f>
        <v>0</v>
      </c>
      <c r="W36" s="30">
        <v>11</v>
      </c>
      <c r="X36" s="31">
        <f>IF(W36=0,0,W36/W25)</f>
        <v>3.2647537188512817E-5</v>
      </c>
      <c r="Y36" s="30">
        <v>0</v>
      </c>
      <c r="Z36" s="31">
        <f>IF(Y36=0,0,Y36/Y25)</f>
        <v>0</v>
      </c>
      <c r="AA36" s="30">
        <v>0</v>
      </c>
      <c r="AB36" s="31">
        <f>IF(AA36=0,0,AA36/AA25)</f>
        <v>0</v>
      </c>
      <c r="AC36" s="30">
        <v>0</v>
      </c>
      <c r="AD36" s="31">
        <f>IF(AC36=0,0,AC36/AC25)</f>
        <v>0</v>
      </c>
      <c r="AE36" s="30">
        <v>0</v>
      </c>
      <c r="AF36" s="31">
        <f>IF(AE36=0,0,AE36/AE25)</f>
        <v>0</v>
      </c>
      <c r="AG36" s="30">
        <v>0</v>
      </c>
      <c r="AH36" s="50">
        <f>IF(AG36=0,0,AG36/AG25)</f>
        <v>0</v>
      </c>
      <c r="AI36" s="30">
        <v>0</v>
      </c>
      <c r="AJ36" s="31">
        <f>IF(AI36=0,0,AI36/AI25)</f>
        <v>0</v>
      </c>
      <c r="AK36" s="30">
        <v>0</v>
      </c>
      <c r="AL36" s="31">
        <f>IF(AK36=0,0,AK36/AK25)</f>
        <v>0</v>
      </c>
      <c r="AM36" s="30">
        <v>0</v>
      </c>
      <c r="AN36" s="31">
        <f>IF(AM36=0,0,AM36/AM25)</f>
        <v>0</v>
      </c>
      <c r="AO36" s="30">
        <v>0</v>
      </c>
      <c r="AP36" s="50">
        <f>IF(AO36=0,0,AO36/AO25)</f>
        <v>0</v>
      </c>
      <c r="AQ36" s="30">
        <v>0</v>
      </c>
      <c r="AR36" s="31">
        <f>IF(AQ36=0,0,AQ36/AQ25)</f>
        <v>0</v>
      </c>
      <c r="AS36" s="30">
        <v>0</v>
      </c>
      <c r="AT36" s="31">
        <f>IF(AS36=0,0,AS36/AS25)</f>
        <v>0</v>
      </c>
      <c r="AU36" s="30">
        <v>0</v>
      </c>
      <c r="AV36" s="31">
        <f>IF(AU36=0,0,AU36/AU25)</f>
        <v>0</v>
      </c>
      <c r="AW36" s="30">
        <v>0</v>
      </c>
      <c r="AX36" s="50">
        <f>IF(AW36=0,0,AW36/AW25)</f>
        <v>0</v>
      </c>
      <c r="AY36" s="30">
        <v>0</v>
      </c>
      <c r="AZ36" s="31">
        <f>IF(AY36=0,0,AY36/AY25)</f>
        <v>0</v>
      </c>
      <c r="BA36" s="30">
        <v>0</v>
      </c>
      <c r="BB36" s="31">
        <f>IF(BA36=0,0,BA36/BA25)</f>
        <v>0</v>
      </c>
      <c r="BC36" s="30">
        <v>0</v>
      </c>
      <c r="BD36" s="31">
        <f>IF(BC36=0,0,BC36/BC25)</f>
        <v>0</v>
      </c>
      <c r="BE36" s="30">
        <v>0</v>
      </c>
      <c r="BF36" s="50">
        <f>IF(BE36=0,0,BE36/BE25)</f>
        <v>0</v>
      </c>
      <c r="BG36" s="30">
        <v>0</v>
      </c>
      <c r="BH36" s="31">
        <f>IF(BG36=0,0,BG36/BG25)</f>
        <v>0</v>
      </c>
      <c r="BI36" s="30">
        <v>0</v>
      </c>
      <c r="BJ36" s="31">
        <f>IF(BI36=0,0,BI36/BI25)</f>
        <v>0</v>
      </c>
      <c r="BK36" s="30">
        <v>0</v>
      </c>
      <c r="BL36" s="31">
        <f>IF(BK36=0,0,BK36/BK25)</f>
        <v>0</v>
      </c>
      <c r="BM36" s="30">
        <v>0</v>
      </c>
      <c r="BN36" s="50">
        <f>IF(BM36=0,0,BM36/BM25)</f>
        <v>0</v>
      </c>
      <c r="BO36" s="30">
        <v>0</v>
      </c>
      <c r="BP36" s="31">
        <f>IF(BO36=0,0,BO36/BO25)</f>
        <v>0</v>
      </c>
      <c r="BQ36" s="30">
        <v>0</v>
      </c>
      <c r="BR36" s="31">
        <f>IF(BQ36=0,0,BQ36/BQ25)</f>
        <v>0</v>
      </c>
      <c r="BS36" s="30">
        <v>0</v>
      </c>
      <c r="BT36" s="31">
        <f>IF(BS36=0,0,BS36/BS25)</f>
        <v>0</v>
      </c>
      <c r="BU36" s="30">
        <v>0</v>
      </c>
      <c r="BV36" s="50">
        <f>IF(BU36=0,0,BU36/BU25)</f>
        <v>0</v>
      </c>
      <c r="BW36" s="30">
        <v>0</v>
      </c>
      <c r="BX36" s="31">
        <f>IF(BW36=0,0,BW36/BW25)</f>
        <v>0</v>
      </c>
      <c r="BY36" s="30">
        <v>0</v>
      </c>
      <c r="BZ36" s="31">
        <f>IF(BY36=0,0,BY36/BY25)</f>
        <v>0</v>
      </c>
      <c r="CA36" s="30">
        <v>0</v>
      </c>
      <c r="CB36" s="31">
        <f>IF(CA36=0,0,CA36/CA25)</f>
        <v>0</v>
      </c>
      <c r="CC36" s="30">
        <v>0</v>
      </c>
      <c r="CD36" s="50">
        <f>IF(CC36=0,0,CC36/CC25)</f>
        <v>0</v>
      </c>
    </row>
    <row r="37" spans="1:82" x14ac:dyDescent="0.25">
      <c r="A37" s="19" t="s">
        <v>118</v>
      </c>
      <c r="B37" s="49" t="s">
        <v>113</v>
      </c>
      <c r="C37" s="30"/>
      <c r="D37" s="31"/>
      <c r="E37" s="30"/>
      <c r="F37" s="31"/>
      <c r="G37" s="30"/>
      <c r="H37" s="31"/>
      <c r="I37" s="30"/>
      <c r="J37" s="31"/>
      <c r="K37" s="30"/>
      <c r="L37" s="31"/>
      <c r="M37" s="30"/>
      <c r="N37" s="31"/>
      <c r="O37" s="30"/>
      <c r="P37" s="31"/>
      <c r="Q37" s="30"/>
      <c r="R37" s="31"/>
      <c r="S37" s="30"/>
      <c r="T37" s="31"/>
      <c r="U37" s="30"/>
      <c r="V37" s="31"/>
      <c r="W37" s="30"/>
      <c r="X37" s="31"/>
      <c r="Y37" s="30"/>
      <c r="Z37" s="31"/>
      <c r="AA37" s="30"/>
      <c r="AB37" s="31"/>
      <c r="AC37" s="30"/>
      <c r="AD37" s="31"/>
      <c r="AE37" s="30"/>
      <c r="AF37" s="31"/>
      <c r="AG37" s="30"/>
      <c r="AH37" s="50"/>
      <c r="AI37" s="30"/>
      <c r="AJ37" s="31"/>
      <c r="AK37" s="30"/>
      <c r="AL37" s="31"/>
      <c r="AM37" s="30"/>
      <c r="AN37" s="31"/>
      <c r="AO37" s="30"/>
      <c r="AP37" s="50"/>
      <c r="AQ37" s="30"/>
      <c r="AR37" s="31"/>
      <c r="AS37" s="30"/>
      <c r="AT37" s="31"/>
      <c r="AU37" s="30"/>
      <c r="AV37" s="31"/>
      <c r="AW37" s="30">
        <v>1019</v>
      </c>
      <c r="AX37" s="50">
        <f>IF(AW37=0,0,AW37/AW26)</f>
        <v>3.8808255228069909E-3</v>
      </c>
      <c r="AY37" s="30">
        <v>1225</v>
      </c>
      <c r="AZ37" s="31">
        <f>IF(AY37=0,0,AY37/AY26)</f>
        <v>3.9503768175764356E-3</v>
      </c>
      <c r="BA37" s="30">
        <v>63264</v>
      </c>
      <c r="BB37" s="31">
        <f>IF(BA37=0,0,BA37/BA26)</f>
        <v>0.12960057032117439</v>
      </c>
      <c r="BC37" s="30">
        <v>57190</v>
      </c>
      <c r="BD37" s="31"/>
      <c r="BE37" s="30"/>
      <c r="BF37" s="50"/>
      <c r="BG37" s="30"/>
      <c r="BH37" s="31"/>
      <c r="BI37" s="30"/>
      <c r="BJ37" s="31"/>
      <c r="BK37" s="30"/>
      <c r="BL37" s="31"/>
      <c r="BM37" s="30"/>
      <c r="BN37" s="50"/>
      <c r="BO37" s="30"/>
      <c r="BP37" s="31"/>
      <c r="BQ37" s="30"/>
      <c r="BR37" s="31"/>
      <c r="BS37" s="30"/>
      <c r="BT37" s="31"/>
      <c r="BU37" s="30"/>
      <c r="BV37" s="50"/>
      <c r="BW37" s="30"/>
      <c r="BX37" s="31"/>
      <c r="BY37" s="30"/>
      <c r="BZ37" s="31"/>
      <c r="CA37" s="30"/>
      <c r="CB37" s="31"/>
      <c r="CC37" s="30"/>
      <c r="CD37" s="50"/>
    </row>
    <row r="38" spans="1:82" x14ac:dyDescent="0.25">
      <c r="A38" s="19" t="s">
        <v>119</v>
      </c>
      <c r="B38" s="49" t="s">
        <v>120</v>
      </c>
      <c r="C38" s="30">
        <v>1970.5520200000001</v>
      </c>
      <c r="D38" s="31">
        <f>IF(C38=0,0,C38/C25)</f>
        <v>8.1499675912441189E-3</v>
      </c>
      <c r="E38" s="30">
        <v>4557.22379</v>
      </c>
      <c r="F38" s="31">
        <f>IF(E38=0,0,E38/E25)</f>
        <v>1.8562494634341821E-2</v>
      </c>
      <c r="G38" s="30">
        <v>3784.69605</v>
      </c>
      <c r="H38" s="31">
        <f>IF(G38=0,0,G38/G25)</f>
        <v>1.4387690851091005E-2</v>
      </c>
      <c r="I38" s="30">
        <v>3913</v>
      </c>
      <c r="J38" s="31">
        <f>IF(I38=0,0,I38/I25)</f>
        <v>1.5279545791779581E-2</v>
      </c>
      <c r="K38" s="30">
        <v>3833.3219728327872</v>
      </c>
      <c r="L38" s="31">
        <f>IF(K38=0,0,K38/K25)</f>
        <v>1.3855500232441573E-2</v>
      </c>
      <c r="M38" s="30">
        <v>3781.6549200000004</v>
      </c>
      <c r="N38" s="31">
        <f>IF(M38=0,0,M38/M25)</f>
        <v>1.3137605941856929E-2</v>
      </c>
      <c r="O38" s="30">
        <v>3918.7664052800005</v>
      </c>
      <c r="P38" s="31">
        <f>IF(O38=0,0,O38/O25)</f>
        <v>1.3451392742928869E-2</v>
      </c>
      <c r="Q38" s="30">
        <v>5964</v>
      </c>
      <c r="R38" s="31">
        <f>IF(Q38=0,0,Q38/Q25)</f>
        <v>2.0006373593197027E-2</v>
      </c>
      <c r="S38" s="30">
        <v>6625</v>
      </c>
      <c r="T38" s="31">
        <f>IF(S38=0,0,S38/S25)</f>
        <v>2.1332912578529269E-2</v>
      </c>
      <c r="U38" s="30">
        <v>7173</v>
      </c>
      <c r="V38" s="31">
        <f>IF(U38=0,0,U38/U25)</f>
        <v>2.2997239561792459E-2</v>
      </c>
      <c r="W38" s="30">
        <v>6102</v>
      </c>
      <c r="X38" s="31">
        <f>IF(W38=0,0,W38/W25)</f>
        <v>1.8110479265845927E-2</v>
      </c>
      <c r="Y38" s="30">
        <v>3450</v>
      </c>
      <c r="Z38" s="31">
        <f>IF(Y38=0,0,Y38/Y25)</f>
        <v>1.0927265586398246E-2</v>
      </c>
      <c r="AA38" s="30">
        <v>3654</v>
      </c>
      <c r="AB38" s="31">
        <f>IF(AA38=0,0,AA38/AA25)</f>
        <v>9.6866293233939787E-3</v>
      </c>
      <c r="AC38" s="30">
        <v>3716</v>
      </c>
      <c r="AD38" s="31">
        <f>IF(AC38=0,0,AC38/AC25)</f>
        <v>8.7838524615351885E-3</v>
      </c>
      <c r="AE38" s="30">
        <v>3748</v>
      </c>
      <c r="AF38" s="31">
        <f>IF(AE38=0,0,AE38/AE25)</f>
        <v>1.0592358127967444E-2</v>
      </c>
      <c r="AG38" s="30">
        <v>4624</v>
      </c>
      <c r="AH38" s="50">
        <f>IF(AG38=0,0,AG38/AG25)</f>
        <v>1.2634915430226521E-2</v>
      </c>
      <c r="AI38" s="30">
        <v>4863</v>
      </c>
      <c r="AJ38" s="31">
        <f>IF(AI38=0,0,AI38/AI25)</f>
        <v>1.2429107062073971E-2</v>
      </c>
      <c r="AK38" s="30">
        <v>4864</v>
      </c>
      <c r="AL38" s="31">
        <f>IF(AK38=0,0,AK38/AK25)</f>
        <v>8.2813619980147881E-3</v>
      </c>
      <c r="AM38" s="30">
        <v>4739</v>
      </c>
      <c r="AN38" s="31">
        <f>IF(AM38=0,0,AM38/AM25)</f>
        <v>7.4207348390895314E-3</v>
      </c>
      <c r="AO38" s="30">
        <v>4593</v>
      </c>
      <c r="AP38" s="50">
        <f>IF(AO38=0,0,AO38/AO25)</f>
        <v>7.7303060649157205E-3</v>
      </c>
      <c r="AQ38" s="30">
        <v>4234</v>
      </c>
      <c r="AR38" s="31">
        <f>IF(AQ38=0,0,AQ38/AQ25)</f>
        <v>6.7043953851464548E-3</v>
      </c>
      <c r="AS38" s="30">
        <v>4033</v>
      </c>
      <c r="AT38" s="31">
        <f>IF(AS38=0,0,AS38/AS25)</f>
        <v>5.6154665515632937E-3</v>
      </c>
      <c r="AU38" s="30">
        <v>4897</v>
      </c>
      <c r="AV38" s="31">
        <f>IF(AU38=0,0,AU38/AU25)</f>
        <v>6.5614318579825838E-3</v>
      </c>
      <c r="AW38" s="30">
        <v>5001</v>
      </c>
      <c r="AX38" s="50">
        <f>IF(AW38=0,0,AW38/AW25)</f>
        <v>6.772348343273153E-3</v>
      </c>
      <c r="AY38" s="30">
        <v>4651</v>
      </c>
      <c r="AZ38" s="31">
        <f>IF(AY38=0,0,AY38/AY25)</f>
        <v>5.8131614174064877E-3</v>
      </c>
      <c r="BA38" s="30">
        <v>4389</v>
      </c>
      <c r="BB38" s="31">
        <f>IF(BA38=0,0,BA38/BA25)</f>
        <v>3.6376716580704673E-3</v>
      </c>
      <c r="BC38" s="30">
        <v>4572</v>
      </c>
      <c r="BD38" s="31">
        <f>IF(BC38=0,0,BC38/BC25)</f>
        <v>3.6307066298513651E-3</v>
      </c>
      <c r="BE38" s="30">
        <v>0</v>
      </c>
      <c r="BF38" s="50">
        <f>IF(BE38=0,0,BE38/BE25)</f>
        <v>0</v>
      </c>
      <c r="BG38" s="30">
        <v>0</v>
      </c>
      <c r="BH38" s="31">
        <f>IF(BG38=0,0,BG38/BG25)</f>
        <v>0</v>
      </c>
      <c r="BI38" s="30">
        <v>0</v>
      </c>
      <c r="BJ38" s="31">
        <f>IF(BI38=0,0,BI38/BI25)</f>
        <v>0</v>
      </c>
      <c r="BK38" s="30">
        <v>0</v>
      </c>
      <c r="BL38" s="31">
        <f>IF(BK38=0,0,BK38/BK25)</f>
        <v>0</v>
      </c>
      <c r="BM38" s="30">
        <v>0</v>
      </c>
      <c r="BN38" s="50">
        <f>IF(BM38=0,0,BM38/BM25)</f>
        <v>0</v>
      </c>
      <c r="BO38" s="30">
        <v>0</v>
      </c>
      <c r="BP38" s="31">
        <f>IF(BO38=0,0,BO38/BO25)</f>
        <v>0</v>
      </c>
      <c r="BQ38" s="30">
        <v>0</v>
      </c>
      <c r="BR38" s="31">
        <f>IF(BQ38=0,0,BQ38/BQ25)</f>
        <v>0</v>
      </c>
      <c r="BS38" s="30">
        <v>0</v>
      </c>
      <c r="BT38" s="31">
        <f>IF(BS38=0,0,BS38/BS25)</f>
        <v>0</v>
      </c>
      <c r="BU38" s="30">
        <v>0</v>
      </c>
      <c r="BV38" s="50">
        <f>IF(BU38=0,0,BU38/BU25)</f>
        <v>0</v>
      </c>
      <c r="BW38" s="30">
        <v>0</v>
      </c>
      <c r="BX38" s="31">
        <f>IF(BW38=0,0,BW38/BW25)</f>
        <v>0</v>
      </c>
      <c r="BY38" s="30">
        <v>0</v>
      </c>
      <c r="BZ38" s="31">
        <f>IF(BY38=0,0,BY38/BY25)</f>
        <v>0</v>
      </c>
      <c r="CA38" s="30">
        <v>0</v>
      </c>
      <c r="CB38" s="31">
        <f>IF(CA38=0,0,CA38/CA25)</f>
        <v>0</v>
      </c>
      <c r="CC38" s="30">
        <v>0</v>
      </c>
      <c r="CD38" s="50">
        <f>IF(CC38=0,0,CC38/CC25)</f>
        <v>0</v>
      </c>
    </row>
    <row r="39" spans="1:82" s="37" customFormat="1" x14ac:dyDescent="0.25">
      <c r="A39" s="19"/>
      <c r="B39" s="47" t="s">
        <v>121</v>
      </c>
      <c r="C39" s="26">
        <f>C40+C46</f>
        <v>73276.856497277215</v>
      </c>
      <c r="D39" s="27">
        <f>IF(C39=0,0,C39/C25)</f>
        <v>0.30306431882019302</v>
      </c>
      <c r="E39" s="26">
        <f>E40+E46</f>
        <v>76680.503130000012</v>
      </c>
      <c r="F39" s="27">
        <f>IF(E39=0,0,E39/E25)</f>
        <v>0.31233520526962238</v>
      </c>
      <c r="G39" s="26">
        <f>G40+G46</f>
        <v>85497.076718895143</v>
      </c>
      <c r="H39" s="27">
        <f>IF(G39=0,0,G39/G25)</f>
        <v>0.32502095075864107</v>
      </c>
      <c r="I39" s="26">
        <f>I40+I46</f>
        <v>78719</v>
      </c>
      <c r="J39" s="27">
        <f>IF(I39=0,0,I39/I25)</f>
        <v>0.30738322647152999</v>
      </c>
      <c r="K39" s="26">
        <f>K40+K46</f>
        <v>64676.150319599998</v>
      </c>
      <c r="L39" s="27">
        <f>IF(K39=0,0,K39/K25)</f>
        <v>0.23377123605519098</v>
      </c>
      <c r="M39" s="26">
        <f>M40+M46</f>
        <v>74300.243969999996</v>
      </c>
      <c r="N39" s="27">
        <f>IF(M39=0,0,M39/M25)</f>
        <v>0.25812173434949254</v>
      </c>
      <c r="O39" s="26">
        <f>O40+O46</f>
        <v>79263.357650000005</v>
      </c>
      <c r="P39" s="27">
        <f>IF(O39=0,0,O39/O25)</f>
        <v>0.27207606772295073</v>
      </c>
      <c r="Q39" s="26">
        <f>Q40+Q46</f>
        <v>79188</v>
      </c>
      <c r="R39" s="27">
        <f>IF(Q39=0,0,Q39/Q25)</f>
        <v>0.26563794636118149</v>
      </c>
      <c r="S39" s="26">
        <f>S40+S46</f>
        <v>84617</v>
      </c>
      <c r="T39" s="27">
        <f>IF(S39=0,0,S39/S25)</f>
        <v>0.27247200960866585</v>
      </c>
      <c r="U39" s="26">
        <f>U40+U46</f>
        <v>90548</v>
      </c>
      <c r="V39" s="27">
        <f>IF(U39=0,0,U39/U25)</f>
        <v>0.29030448178463453</v>
      </c>
      <c r="W39" s="26">
        <f>W40+W46</f>
        <v>104763</v>
      </c>
      <c r="X39" s="27">
        <f>IF(W39=0,0,W39/W25)</f>
        <v>0.31093217622546981</v>
      </c>
      <c r="Y39" s="26">
        <f>Y40+Y46</f>
        <v>97487</v>
      </c>
      <c r="Z39" s="27">
        <f>IF(Y39=0,0,Y39/Y25)</f>
        <v>0.30877285223803069</v>
      </c>
      <c r="AA39" s="26">
        <f>AA40+AA46</f>
        <v>113235</v>
      </c>
      <c r="AB39" s="27">
        <f>IF(AA39=0,0,AA39/AA25)</f>
        <v>0.30018212135591604</v>
      </c>
      <c r="AC39" s="26">
        <f>AC40+AC46</f>
        <v>157303</v>
      </c>
      <c r="AD39" s="27">
        <f>IF(AC39=0,0,AC39/AC25)</f>
        <v>0.37183163179678952</v>
      </c>
      <c r="AE39" s="26">
        <f>AE40+AE46</f>
        <v>150105</v>
      </c>
      <c r="AF39" s="27">
        <f>IF(AE39=0,0,AE39/AE25)</f>
        <v>0.42421716029843998</v>
      </c>
      <c r="AG39" s="26">
        <f>AG40+AG46</f>
        <v>138336</v>
      </c>
      <c r="AH39" s="48">
        <f>IF(AG39=0,0,AG39/AG25)</f>
        <v>0.37799819657348965</v>
      </c>
      <c r="AI39" s="26">
        <f>AI40+AI46</f>
        <v>159850</v>
      </c>
      <c r="AJ39" s="27">
        <f>IF(AI39=0,0,AI39/AI25)</f>
        <v>0.40855290229745511</v>
      </c>
      <c r="AK39" s="26">
        <f>AK40+AK46</f>
        <v>174686</v>
      </c>
      <c r="AL39" s="27">
        <f>IF(AK39=0,0,AK39/AK25)</f>
        <v>0.29741735238182798</v>
      </c>
      <c r="AM39" s="26">
        <f>AM40+AM46</f>
        <v>192905</v>
      </c>
      <c r="AN39" s="27">
        <f>IF(AM39=0,0,AM39/AM25)</f>
        <v>0.30206728299948638</v>
      </c>
      <c r="AO39" s="26">
        <f>AO40+AO46</f>
        <v>223334</v>
      </c>
      <c r="AP39" s="48">
        <f>IF(AO39=0,0,AO39/AO25)</f>
        <v>0.37588508049246411</v>
      </c>
      <c r="AQ39" s="26">
        <f>AQ40+AQ46</f>
        <v>245780</v>
      </c>
      <c r="AR39" s="27">
        <f>IF(AQ39=0,0,AQ39/AQ25)</f>
        <v>0.3891842932832536</v>
      </c>
      <c r="AS39" s="26">
        <f>AS40+AS46</f>
        <v>283855</v>
      </c>
      <c r="AT39" s="27">
        <f>IF(AS39=0,0,AS39/AS25)</f>
        <v>0.39523388494768136</v>
      </c>
      <c r="AU39" s="26">
        <f>AU40+AU46</f>
        <v>244789</v>
      </c>
      <c r="AV39" s="27">
        <f>IF(AU39=0,0,AU39/AU25)</f>
        <v>0.32798985972711842</v>
      </c>
      <c r="AW39" s="26">
        <f>AW40+AW46</f>
        <v>265756</v>
      </c>
      <c r="AX39" s="48">
        <f>IF(AW39=0,0,AW39/AW25)</f>
        <v>0.35988646397018598</v>
      </c>
      <c r="AY39" s="26">
        <f>AY40+AY46</f>
        <v>296269</v>
      </c>
      <c r="AZ39" s="27">
        <f>IF(AY39=0,0,AY39/AY25)</f>
        <v>0.37029875725082834</v>
      </c>
      <c r="BA39" s="26">
        <f>BA40+BA46</f>
        <v>229159</v>
      </c>
      <c r="BB39" s="27">
        <f>IF(BA39=0,0,BA39/BA25)</f>
        <v>0.18993055354107319</v>
      </c>
      <c r="BC39" s="26">
        <f>BC40+BC46</f>
        <v>301152</v>
      </c>
      <c r="BD39" s="27">
        <f>IF(BC39=0,0,BC39/BC25)</f>
        <v>0.2391501668838579</v>
      </c>
      <c r="BE39" s="26">
        <f>BE40+BE46</f>
        <v>0</v>
      </c>
      <c r="BF39" s="48">
        <f>IF(BE39=0,0,BE39/BE25)</f>
        <v>0</v>
      </c>
      <c r="BG39" s="26">
        <f>BG40+BG46</f>
        <v>0</v>
      </c>
      <c r="BH39" s="27">
        <f>IF(BG39=0,0,BG39/BG25)</f>
        <v>0</v>
      </c>
      <c r="BI39" s="26">
        <f>BI40+BI46</f>
        <v>0</v>
      </c>
      <c r="BJ39" s="27">
        <f>IF(BI39=0,0,BI39/BI25)</f>
        <v>0</v>
      </c>
      <c r="BK39" s="26">
        <f>BK40+BK46</f>
        <v>0</v>
      </c>
      <c r="BL39" s="27">
        <f>IF(BK39=0,0,BK39/BK25)</f>
        <v>0</v>
      </c>
      <c r="BM39" s="26">
        <f>BM40+BM46</f>
        <v>0</v>
      </c>
      <c r="BN39" s="48">
        <f>IF(BM39=0,0,BM39/BM25)</f>
        <v>0</v>
      </c>
      <c r="BO39" s="26">
        <f>BO40+BO46</f>
        <v>0</v>
      </c>
      <c r="BP39" s="27">
        <f>IF(BO39=0,0,BO39/BO25)</f>
        <v>0</v>
      </c>
      <c r="BQ39" s="26">
        <f>BQ40+BQ46</f>
        <v>0</v>
      </c>
      <c r="BR39" s="27">
        <f>IF(BQ39=0,0,BQ39/BQ25)</f>
        <v>0</v>
      </c>
      <c r="BS39" s="26">
        <f>BS40+BS46</f>
        <v>0</v>
      </c>
      <c r="BT39" s="27">
        <f>IF(BS39=0,0,BS39/BS25)</f>
        <v>0</v>
      </c>
      <c r="BU39" s="26">
        <f>BU40+BU46</f>
        <v>0</v>
      </c>
      <c r="BV39" s="48">
        <f>IF(BU39=0,0,BU39/BU25)</f>
        <v>0</v>
      </c>
      <c r="BW39" s="26">
        <f>BW40+BW46</f>
        <v>0</v>
      </c>
      <c r="BX39" s="27">
        <f>IF(BW39=0,0,BW39/BW25)</f>
        <v>0</v>
      </c>
      <c r="BY39" s="26">
        <f>BY40+BY46</f>
        <v>0</v>
      </c>
      <c r="BZ39" s="27">
        <f>IF(BY39=0,0,BY39/BY25)</f>
        <v>0</v>
      </c>
      <c r="CA39" s="26">
        <f>CA40+CA46</f>
        <v>0</v>
      </c>
      <c r="CB39" s="27">
        <f>IF(CA39=0,0,CA39/CA25)</f>
        <v>0</v>
      </c>
      <c r="CC39" s="26">
        <f>CC40+CC46</f>
        <v>0</v>
      </c>
      <c r="CD39" s="48">
        <f>IF(CC39=0,0,CC39/CC25)</f>
        <v>0</v>
      </c>
    </row>
    <row r="40" spans="1:82" x14ac:dyDescent="0.25">
      <c r="A40" s="19"/>
      <c r="B40" s="52" t="s">
        <v>122</v>
      </c>
      <c r="C40" s="30">
        <f>SUM(C41:C45)</f>
        <v>65399.492259999999</v>
      </c>
      <c r="D40" s="31">
        <f>IF(C40=0,0,C40/C25)</f>
        <v>0.27048448200967595</v>
      </c>
      <c r="E40" s="30">
        <f>SUM(E41:E45)</f>
        <v>67993.452750000011</v>
      </c>
      <c r="F40" s="31">
        <f>IF(E40=0,0,E40/E25)</f>
        <v>0.27695109127880885</v>
      </c>
      <c r="G40" s="30">
        <f>SUM(G41:G45)</f>
        <v>76022.219260000013</v>
      </c>
      <c r="H40" s="31">
        <f>IF(G40=0,0,G40/G25)</f>
        <v>0.28900185750101032</v>
      </c>
      <c r="I40" s="30">
        <f>SUM(I41:I45)</f>
        <v>69610</v>
      </c>
      <c r="J40" s="31">
        <f>IF(I40=0,0,I40/I25)</f>
        <v>0.27181425570298406</v>
      </c>
      <c r="K40" s="30">
        <f>SUM(K41:K45)</f>
        <v>64676.150319599998</v>
      </c>
      <c r="L40" s="31">
        <f>IF(K40=0,0,K40/K25)</f>
        <v>0.23377123605519098</v>
      </c>
      <c r="M40" s="30">
        <f>SUM(M41:M45)</f>
        <v>74300.243969999996</v>
      </c>
      <c r="N40" s="31">
        <f>IF(M40=0,0,M40/M25)</f>
        <v>0.25812173434949254</v>
      </c>
      <c r="O40" s="30">
        <f>SUM(O41:O45)</f>
        <v>79263.357650000005</v>
      </c>
      <c r="P40" s="31">
        <f>IF(O40=0,0,O40/O25)</f>
        <v>0.27207606772295073</v>
      </c>
      <c r="Q40" s="30">
        <f>SUM(Q41:Q45)</f>
        <v>79188</v>
      </c>
      <c r="R40" s="31">
        <f>IF(Q40=0,0,Q40/Q25)</f>
        <v>0.26563794636118149</v>
      </c>
      <c r="S40" s="30">
        <f>SUM(S41:S45)</f>
        <v>84617</v>
      </c>
      <c r="T40" s="31">
        <f>IF(S40=0,0,S40/S25)</f>
        <v>0.27247200960866585</v>
      </c>
      <c r="U40" s="30">
        <f>SUM(U41:U45)</f>
        <v>90548</v>
      </c>
      <c r="V40" s="31">
        <f>IF(U40=0,0,U40/U25)</f>
        <v>0.29030448178463453</v>
      </c>
      <c r="W40" s="30">
        <f>SUM(W41:W45)</f>
        <v>104763</v>
      </c>
      <c r="X40" s="31">
        <f>IF(W40=0,0,W40/W25)</f>
        <v>0.31093217622546981</v>
      </c>
      <c r="Y40" s="30">
        <f>SUM(Y41:Y45)</f>
        <v>97487</v>
      </c>
      <c r="Z40" s="31">
        <f>IF(Y40=0,0,Y40/Y25)</f>
        <v>0.30877285223803069</v>
      </c>
      <c r="AA40" s="30">
        <f>SUM(AA41:AA45)</f>
        <v>113235</v>
      </c>
      <c r="AB40" s="31">
        <f>IF(AA40=0,0,AA40/AA25)</f>
        <v>0.30018212135591604</v>
      </c>
      <c r="AC40" s="30">
        <f>SUM(AC41:AC45)</f>
        <v>157303</v>
      </c>
      <c r="AD40" s="31">
        <f>IF(AC40=0,0,AC40/AC25)</f>
        <v>0.37183163179678952</v>
      </c>
      <c r="AE40" s="30">
        <f>SUM(AE41:AE45)</f>
        <v>150105</v>
      </c>
      <c r="AF40" s="31">
        <f>IF(AE40=0,0,AE40/AE25)</f>
        <v>0.42421716029843998</v>
      </c>
      <c r="AG40" s="30">
        <f>SUM(AG41:AG45)</f>
        <v>138336</v>
      </c>
      <c r="AH40" s="50">
        <f>IF(AG40=0,0,AG40/AG25)</f>
        <v>0.37799819657348965</v>
      </c>
      <c r="AI40" s="30">
        <f>SUM(AI41:AI45)</f>
        <v>159850</v>
      </c>
      <c r="AJ40" s="31">
        <f>IF(AI40=0,0,AI40/AI25)</f>
        <v>0.40855290229745511</v>
      </c>
      <c r="AK40" s="30">
        <f>SUM(AK41:AK45)</f>
        <v>174686</v>
      </c>
      <c r="AL40" s="31">
        <f>IF(AK40=0,0,AK40/AK25)</f>
        <v>0.29741735238182798</v>
      </c>
      <c r="AM40" s="30">
        <f>SUM(AM41:AM45)</f>
        <v>192905</v>
      </c>
      <c r="AN40" s="31">
        <f>IF(AM40=0,0,AM40/AM25)</f>
        <v>0.30206728299948638</v>
      </c>
      <c r="AO40" s="30">
        <f>SUM(AO41:AO45)</f>
        <v>223334</v>
      </c>
      <c r="AP40" s="50">
        <f>IF(AO40=0,0,AO40/AO25)</f>
        <v>0.37588508049246411</v>
      </c>
      <c r="AQ40" s="30">
        <f>SUM(AQ41:AQ45)</f>
        <v>245780</v>
      </c>
      <c r="AR40" s="31">
        <f>IF(AQ40=0,0,AQ40/AQ25)</f>
        <v>0.3891842932832536</v>
      </c>
      <c r="AS40" s="30">
        <f>SUM(AS41:AS45)</f>
        <v>283855</v>
      </c>
      <c r="AT40" s="31">
        <f>IF(AS40=0,0,AS40/AS25)</f>
        <v>0.39523388494768136</v>
      </c>
      <c r="AU40" s="30">
        <f>SUM(AU41:AU45)</f>
        <v>244789</v>
      </c>
      <c r="AV40" s="31">
        <f>IF(AU40=0,0,AU40/AU25)</f>
        <v>0.32798985972711842</v>
      </c>
      <c r="AW40" s="30">
        <f>SUM(AW41:AW45)</f>
        <v>265756</v>
      </c>
      <c r="AX40" s="50">
        <f>IF(AW40=0,0,AW40/AW25)</f>
        <v>0.35988646397018598</v>
      </c>
      <c r="AY40" s="30">
        <f>SUM(AY41:AY45)</f>
        <v>296269</v>
      </c>
      <c r="AZ40" s="31">
        <f>IF(AY40=0,0,AY40/AY25)</f>
        <v>0.37029875725082834</v>
      </c>
      <c r="BA40" s="30">
        <f>SUM(BA41:BA45)</f>
        <v>229159</v>
      </c>
      <c r="BB40" s="31">
        <f>IF(BA40=0,0,BA40/BA25)</f>
        <v>0.18993055354107319</v>
      </c>
      <c r="BC40" s="30">
        <f>SUM(BC41:BC45)</f>
        <v>301152</v>
      </c>
      <c r="BD40" s="31">
        <f>IF(BC40=0,0,BC40/BC25)</f>
        <v>0.2391501668838579</v>
      </c>
      <c r="BE40" s="30">
        <f>SUM(BE41:BE45)</f>
        <v>0</v>
      </c>
      <c r="BF40" s="50">
        <f>IF(BE40=0,0,BE40/BE25)</f>
        <v>0</v>
      </c>
      <c r="BG40" s="30">
        <f>SUM(BG41:BG45)</f>
        <v>0</v>
      </c>
      <c r="BH40" s="31">
        <f>IF(BG40=0,0,BG40/BG25)</f>
        <v>0</v>
      </c>
      <c r="BI40" s="30">
        <f>SUM(BI41:BI45)</f>
        <v>0</v>
      </c>
      <c r="BJ40" s="31">
        <f>IF(BI40=0,0,BI40/BI25)</f>
        <v>0</v>
      </c>
      <c r="BK40" s="30">
        <f>SUM(BK41:BK45)</f>
        <v>0</v>
      </c>
      <c r="BL40" s="31">
        <f>IF(BK40=0,0,BK40/BK25)</f>
        <v>0</v>
      </c>
      <c r="BM40" s="30">
        <f>SUM(BM41:BM45)</f>
        <v>0</v>
      </c>
      <c r="BN40" s="50">
        <f>IF(BM40=0,0,BM40/BM25)</f>
        <v>0</v>
      </c>
      <c r="BO40" s="30">
        <f>SUM(BO41:BO45)</f>
        <v>0</v>
      </c>
      <c r="BP40" s="31">
        <f>IF(BO40=0,0,BO40/BO25)</f>
        <v>0</v>
      </c>
      <c r="BQ40" s="30">
        <f>SUM(BQ41:BQ45)</f>
        <v>0</v>
      </c>
      <c r="BR40" s="31">
        <f>IF(BQ40=0,0,BQ40/BQ25)</f>
        <v>0</v>
      </c>
      <c r="BS40" s="30">
        <f>SUM(BS41:BS45)</f>
        <v>0</v>
      </c>
      <c r="BT40" s="31">
        <f>IF(BS40=0,0,BS40/BS25)</f>
        <v>0</v>
      </c>
      <c r="BU40" s="30">
        <f>SUM(BU41:BU45)</f>
        <v>0</v>
      </c>
      <c r="BV40" s="50">
        <f>IF(BU40=0,0,BU40/BU25)</f>
        <v>0</v>
      </c>
      <c r="BW40" s="30">
        <f>SUM(BW41:BW45)</f>
        <v>0</v>
      </c>
      <c r="BX40" s="31">
        <f>IF(BW40=0,0,BW40/BW25)</f>
        <v>0</v>
      </c>
      <c r="BY40" s="30">
        <f>SUM(BY41:BY45)</f>
        <v>0</v>
      </c>
      <c r="BZ40" s="31">
        <f>IF(BY40=0,0,BY40/BY25)</f>
        <v>0</v>
      </c>
      <c r="CA40" s="30">
        <f>SUM(CA41:CA45)</f>
        <v>0</v>
      </c>
      <c r="CB40" s="31">
        <f>IF(CA40=0,0,CA40/CA25)</f>
        <v>0</v>
      </c>
      <c r="CC40" s="30">
        <f>SUM(CC41:CC45)</f>
        <v>0</v>
      </c>
      <c r="CD40" s="50">
        <f>IF(CC40=0,0,CC40/CC25)</f>
        <v>0</v>
      </c>
    </row>
    <row r="41" spans="1:82" s="54" customFormat="1" x14ac:dyDescent="0.25">
      <c r="A41" s="19" t="s">
        <v>123</v>
      </c>
      <c r="B41" s="53" t="s">
        <v>124</v>
      </c>
      <c r="C41" s="30">
        <v>18500</v>
      </c>
      <c r="D41" s="31">
        <f>IF(C41=0,0,C41/C25)</f>
        <v>7.6513788475381733E-2</v>
      </c>
      <c r="E41" s="30">
        <v>18500</v>
      </c>
      <c r="F41" s="31">
        <f>IF(E41=0,0,E41/E25)</f>
        <v>7.5354243407766391E-2</v>
      </c>
      <c r="G41" s="30">
        <v>18500</v>
      </c>
      <c r="H41" s="31">
        <f>IF(G41=0,0,G41/G25)</f>
        <v>7.0328575195670887E-2</v>
      </c>
      <c r="I41" s="30">
        <v>36135</v>
      </c>
      <c r="J41" s="31">
        <f>IF(I41=0,0,I41/I25)</f>
        <v>0.14110053339789297</v>
      </c>
      <c r="K41" s="30">
        <v>36135.344140000001</v>
      </c>
      <c r="L41" s="31">
        <f>IF(K41=0,0,K41/K25)</f>
        <v>0.13061080511354323</v>
      </c>
      <c r="M41" s="30">
        <v>56070.208579999999</v>
      </c>
      <c r="N41" s="31">
        <f>IF(M41=0,0,M41/M25)</f>
        <v>0.19478993218179869</v>
      </c>
      <c r="O41" s="30">
        <v>56070.208579999999</v>
      </c>
      <c r="P41" s="31">
        <f>IF(O41=0,0,O41/O25)</f>
        <v>0.19246423970852378</v>
      </c>
      <c r="Q41" s="30">
        <v>56070</v>
      </c>
      <c r="R41" s="31">
        <f>IF(Q41=0,0,Q41/Q25)</f>
        <v>0.1880880897670284</v>
      </c>
      <c r="S41" s="30">
        <v>56070</v>
      </c>
      <c r="T41" s="31">
        <f>IF(S41=0,0,S41/S25)</f>
        <v>0.18054889181556771</v>
      </c>
      <c r="U41" s="30">
        <v>56070</v>
      </c>
      <c r="V41" s="31">
        <f>IF(U41=0,0,U41/U25)</f>
        <v>0.17976512229606903</v>
      </c>
      <c r="W41" s="30">
        <v>56070</v>
      </c>
      <c r="X41" s="31">
        <f>IF(W41=0,0,W41/W25)</f>
        <v>0.1664134009236285</v>
      </c>
      <c r="Y41" s="30">
        <v>56070</v>
      </c>
      <c r="Z41" s="31">
        <f>IF(Y41=0,0,Y41/Y25)</f>
        <v>0.17759182070415933</v>
      </c>
      <c r="AA41" s="30">
        <v>56070</v>
      </c>
      <c r="AB41" s="31">
        <f>IF(AA41=0,0,AA41/AA25)</f>
        <v>0.14863965685897657</v>
      </c>
      <c r="AC41" s="30">
        <v>56070</v>
      </c>
      <c r="AD41" s="31">
        <f>IF(AC41=0,0,AC41/AC25)</f>
        <v>0.13253783840642575</v>
      </c>
      <c r="AE41" s="30">
        <v>56500</v>
      </c>
      <c r="AF41" s="31">
        <f>IF(AE41=0,0,AE41/AE25)</f>
        <v>0.1596766900293918</v>
      </c>
      <c r="AG41" s="30">
        <v>56500</v>
      </c>
      <c r="AH41" s="50">
        <f>IF(AG41=0,0,AG41/AG25)</f>
        <v>0.15438423914528512</v>
      </c>
      <c r="AI41" s="30">
        <v>56500</v>
      </c>
      <c r="AJ41" s="31">
        <f>IF(AI41=0,0,AI41/AI25)</f>
        <v>0.14440562389619152</v>
      </c>
      <c r="AK41" s="30">
        <v>100640</v>
      </c>
      <c r="AL41" s="31">
        <f>IF(AK41=0,0,AK41/AK25)</f>
        <v>0.17134791765629284</v>
      </c>
      <c r="AM41" s="30">
        <v>100640</v>
      </c>
      <c r="AN41" s="31">
        <f>IF(AM41=0,0,AM41/AM25)</f>
        <v>0.1575907900835557</v>
      </c>
      <c r="AO41" s="30">
        <v>100640</v>
      </c>
      <c r="AP41" s="50">
        <f>IF(AO41=0,0,AO41/AO25)</f>
        <v>0.16938341005293231</v>
      </c>
      <c r="AQ41" s="30">
        <v>100640</v>
      </c>
      <c r="AR41" s="31">
        <f>IF(AQ41=0,0,AQ41/AQ25)</f>
        <v>0.15936002634887558</v>
      </c>
      <c r="AS41" s="30">
        <v>100640</v>
      </c>
      <c r="AT41" s="31">
        <f>IF(AS41=0,0,AS41/AS25)</f>
        <v>0.14012907358029505</v>
      </c>
      <c r="AU41" s="30">
        <v>100640</v>
      </c>
      <c r="AV41" s="31">
        <f>IF(AU41=0,0,AU41/AU25)</f>
        <v>0.13484633493717935</v>
      </c>
      <c r="AW41" s="30">
        <v>100640</v>
      </c>
      <c r="AX41" s="50">
        <f>IF(AW41=0,0,AW41/AW25)</f>
        <v>0.13628657013937415</v>
      </c>
      <c r="AY41" s="30">
        <v>100640</v>
      </c>
      <c r="AZ41" s="31">
        <f>IF(AY41=0,0,AY41/AY25)</f>
        <v>0.12578726403951601</v>
      </c>
      <c r="BA41" s="30">
        <v>100640</v>
      </c>
      <c r="BB41" s="31">
        <f>IF(BA41=0,0,BA41/BA25)</f>
        <v>8.3412001747143277E-2</v>
      </c>
      <c r="BC41" s="30">
        <v>100640</v>
      </c>
      <c r="BD41" s="31">
        <f>IF(BC41=0,0,BC41/BC25)</f>
        <v>7.9920016454121029E-2</v>
      </c>
      <c r="BE41" s="30">
        <v>0</v>
      </c>
      <c r="BF41" s="50">
        <f>IF(BE41=0,0,BE41/BE25)</f>
        <v>0</v>
      </c>
      <c r="BG41" s="30">
        <v>0</v>
      </c>
      <c r="BH41" s="31">
        <f>IF(BG41=0,0,BG41/BG25)</f>
        <v>0</v>
      </c>
      <c r="BI41" s="30">
        <v>0</v>
      </c>
      <c r="BJ41" s="31">
        <f>IF(BI41=0,0,BI41/BI25)</f>
        <v>0</v>
      </c>
      <c r="BK41" s="30">
        <v>0</v>
      </c>
      <c r="BL41" s="31">
        <f>IF(BK41=0,0,BK41/BK25)</f>
        <v>0</v>
      </c>
      <c r="BM41" s="30">
        <v>0</v>
      </c>
      <c r="BN41" s="50">
        <f>IF(BM41=0,0,BM41/BM25)</f>
        <v>0</v>
      </c>
      <c r="BO41" s="30">
        <v>0</v>
      </c>
      <c r="BP41" s="31">
        <f>IF(BO41=0,0,BO41/BO25)</f>
        <v>0</v>
      </c>
      <c r="BQ41" s="30">
        <v>0</v>
      </c>
      <c r="BR41" s="31">
        <f>IF(BQ41=0,0,BQ41/BQ25)</f>
        <v>0</v>
      </c>
      <c r="BS41" s="30">
        <v>0</v>
      </c>
      <c r="BT41" s="31">
        <f>IF(BS41=0,0,BS41/BS25)</f>
        <v>0</v>
      </c>
      <c r="BU41" s="30">
        <v>0</v>
      </c>
      <c r="BV41" s="50">
        <f>IF(BU41=0,0,BU41/BU25)</f>
        <v>0</v>
      </c>
      <c r="BW41" s="30">
        <v>0</v>
      </c>
      <c r="BX41" s="31">
        <f>IF(BW41=0,0,BW41/BW25)</f>
        <v>0</v>
      </c>
      <c r="BY41" s="30">
        <v>0</v>
      </c>
      <c r="BZ41" s="31">
        <f>IF(BY41=0,0,BY41/BY25)</f>
        <v>0</v>
      </c>
      <c r="CA41" s="30">
        <v>0</v>
      </c>
      <c r="CB41" s="31">
        <f>IF(CA41=0,0,CA41/CA25)</f>
        <v>0</v>
      </c>
      <c r="CC41" s="30">
        <v>0</v>
      </c>
      <c r="CD41" s="50">
        <f>IF(CC41=0,0,CC41/CC25)</f>
        <v>0</v>
      </c>
    </row>
    <row r="42" spans="1:82" s="54" customFormat="1" x14ac:dyDescent="0.25">
      <c r="A42" s="19" t="s">
        <v>125</v>
      </c>
      <c r="B42" s="55" t="s">
        <v>126</v>
      </c>
      <c r="C42" s="30">
        <v>7319.159380000001</v>
      </c>
      <c r="D42" s="31">
        <f>IF(C42=0,0,C42/C25)</f>
        <v>3.0271168249671687E-2</v>
      </c>
      <c r="E42" s="30">
        <v>10255.0947</v>
      </c>
      <c r="F42" s="31">
        <f>IF(E42=0,0,E42/E25)</f>
        <v>4.1771075794242975E-2</v>
      </c>
      <c r="G42" s="30">
        <v>18380.608760000003</v>
      </c>
      <c r="H42" s="31">
        <f>IF(G42=0,0,G42/G25)</f>
        <v>6.9874704071344176E-2</v>
      </c>
      <c r="I42" s="30">
        <v>0</v>
      </c>
      <c r="J42" s="31">
        <f>IF(I42=0,0,I42/I25)</f>
        <v>0</v>
      </c>
      <c r="K42" s="30">
        <v>4919.8753695999994</v>
      </c>
      <c r="L42" s="31">
        <f>IF(K42=0,0,K42/K25)</f>
        <v>1.7782835569301624E-2</v>
      </c>
      <c r="M42" s="30">
        <v>9363.5</v>
      </c>
      <c r="N42" s="31">
        <f>IF(M42=0,0,M42/M25)</f>
        <v>3.252913759687448E-2</v>
      </c>
      <c r="O42" s="30">
        <v>14647.9</v>
      </c>
      <c r="P42" s="31">
        <f>IF(O42=0,0,O42/O25)</f>
        <v>5.0279765462332891E-2</v>
      </c>
      <c r="Q42" s="30">
        <v>0</v>
      </c>
      <c r="R42" s="31">
        <f>IF(Q42=0,0,Q42/Q25)</f>
        <v>0</v>
      </c>
      <c r="S42" s="30">
        <v>2225</v>
      </c>
      <c r="T42" s="31">
        <f>IF(S42=0,0,S42/S25)</f>
        <v>7.1646385641098301E-3</v>
      </c>
      <c r="U42" s="30">
        <v>10969</v>
      </c>
      <c r="V42" s="31">
        <f>IF(U42=0,0,U42/U25)</f>
        <v>3.5167533912352077E-2</v>
      </c>
      <c r="W42" s="30">
        <v>26362</v>
      </c>
      <c r="X42" s="31">
        <f>IF(W42=0,0,W42/W25)</f>
        <v>7.824130685123408E-2</v>
      </c>
      <c r="Y42" s="30">
        <v>0</v>
      </c>
      <c r="Z42" s="31">
        <f>IF(Y42=0,0,Y42/Y25)</f>
        <v>0</v>
      </c>
      <c r="AA42" s="30">
        <v>17621</v>
      </c>
      <c r="AB42" s="31">
        <f>IF(AA42=0,0,AA42/AA25)</f>
        <v>4.6712669761227503E-2</v>
      </c>
      <c r="AC42" s="30">
        <v>64605</v>
      </c>
      <c r="AD42" s="31">
        <f>IF(AC42=0,0,AC42/AC25)</f>
        <v>0.15271280631794426</v>
      </c>
      <c r="AE42" s="30">
        <v>4720</v>
      </c>
      <c r="AF42" s="31">
        <f>IF(AE42=0,0,AE42/AE25)</f>
        <v>1.3339362423694325E-2</v>
      </c>
      <c r="AG42" s="30">
        <v>0</v>
      </c>
      <c r="AH42" s="50">
        <f>IF(AG42=0,0,AG42/AG25)</f>
        <v>0</v>
      </c>
      <c r="AI42" s="30">
        <v>20781</v>
      </c>
      <c r="AJ42" s="31">
        <f>IF(AI42=0,0,AI42/AI25)</f>
        <v>5.3113155224544358E-2</v>
      </c>
      <c r="AK42" s="30">
        <v>33602</v>
      </c>
      <c r="AL42" s="31">
        <f>IF(AK42=0,0,AK42/AK25)</f>
        <v>5.7210182125265817E-2</v>
      </c>
      <c r="AM42" s="30">
        <v>73657</v>
      </c>
      <c r="AN42" s="31">
        <f>IF(AM42=0,0,AM42/AM25)</f>
        <v>0.11533848196725419</v>
      </c>
      <c r="AO42" s="30">
        <v>0</v>
      </c>
      <c r="AP42" s="50">
        <f>IF(AO42=0,0,AO42/AO25)</f>
        <v>0</v>
      </c>
      <c r="AQ42" s="30">
        <v>25364</v>
      </c>
      <c r="AR42" s="31">
        <f>IF(AQ42=0,0,AQ42/AQ25)</f>
        <v>4.0163033667655806E-2</v>
      </c>
      <c r="AS42" s="30">
        <v>84184</v>
      </c>
      <c r="AT42" s="31">
        <f>IF(AS42=0,0,AS42/AS25)</f>
        <v>0.11721607641378734</v>
      </c>
      <c r="AU42" s="30">
        <v>131757</v>
      </c>
      <c r="AV42" s="31">
        <f>IF(AU42=0,0,AU42/AU25)</f>
        <v>0.17653963187915281</v>
      </c>
      <c r="AW42" s="30">
        <v>0</v>
      </c>
      <c r="AX42" s="50">
        <f>IF(AW42=0,0,AW42/AW25)</f>
        <v>0</v>
      </c>
      <c r="AY42" s="30">
        <v>28342</v>
      </c>
      <c r="AZ42" s="31">
        <f>IF(AY42=0,0,AY42/AY25)</f>
        <v>3.542391332877546E-2</v>
      </c>
      <c r="BA42" s="30">
        <v>98774</v>
      </c>
      <c r="BB42" s="31">
        <f>IF(BA42=0,0,BA42/BA25)</f>
        <v>8.1865431841934913E-2</v>
      </c>
      <c r="BC42" s="30">
        <v>171618</v>
      </c>
      <c r="BD42" s="31">
        <f>IF(BC42=0,0,BC42/BC25)</f>
        <v>0.13628491041159921</v>
      </c>
      <c r="BE42" s="30">
        <v>0</v>
      </c>
      <c r="BF42" s="50">
        <f>IF(BE42=0,0,BE42/BE25)</f>
        <v>0</v>
      </c>
      <c r="BG42" s="30">
        <v>0</v>
      </c>
      <c r="BH42" s="31">
        <f>IF(BG42=0,0,BG42/BG25)</f>
        <v>0</v>
      </c>
      <c r="BI42" s="30">
        <v>0</v>
      </c>
      <c r="BJ42" s="31">
        <f>IF(BI42=0,0,BI42/BI25)</f>
        <v>0</v>
      </c>
      <c r="BK42" s="30">
        <v>0</v>
      </c>
      <c r="BL42" s="31">
        <f>IF(BK42=0,0,BK42/BK25)</f>
        <v>0</v>
      </c>
      <c r="BM42" s="30">
        <v>0</v>
      </c>
      <c r="BN42" s="50">
        <f>IF(BM42=0,0,BM42/BM25)</f>
        <v>0</v>
      </c>
      <c r="BO42" s="30">
        <v>0</v>
      </c>
      <c r="BP42" s="31">
        <f>IF(BO42=0,0,BO42/BO25)</f>
        <v>0</v>
      </c>
      <c r="BQ42" s="30">
        <v>0</v>
      </c>
      <c r="BR42" s="31">
        <f>IF(BQ42=0,0,BQ42/BQ25)</f>
        <v>0</v>
      </c>
      <c r="BS42" s="30">
        <v>0</v>
      </c>
      <c r="BT42" s="31">
        <f>IF(BS42=0,0,BS42/BS25)</f>
        <v>0</v>
      </c>
      <c r="BU42" s="30">
        <v>0</v>
      </c>
      <c r="BV42" s="50">
        <f>IF(BU42=0,0,BU42/BU25)</f>
        <v>0</v>
      </c>
      <c r="BW42" s="30">
        <v>0</v>
      </c>
      <c r="BX42" s="31">
        <f>IF(BW42=0,0,BW42/BW25)</f>
        <v>0</v>
      </c>
      <c r="BY42" s="30">
        <v>0</v>
      </c>
      <c r="BZ42" s="31">
        <f>IF(BY42=0,0,BY42/BY25)</f>
        <v>0</v>
      </c>
      <c r="CA42" s="30">
        <v>0</v>
      </c>
      <c r="CB42" s="31">
        <f>IF(CA42=0,0,CA42/CA25)</f>
        <v>0</v>
      </c>
      <c r="CC42" s="30">
        <v>0</v>
      </c>
      <c r="CD42" s="50">
        <f>IF(CC42=0,0,CC42/CC25)</f>
        <v>0</v>
      </c>
    </row>
    <row r="43" spans="1:82" s="54" customFormat="1" x14ac:dyDescent="0.25">
      <c r="A43" s="19" t="s">
        <v>127</v>
      </c>
      <c r="B43" s="55" t="s">
        <v>128</v>
      </c>
      <c r="C43" s="30">
        <v>29887.357040000003</v>
      </c>
      <c r="D43" s="31">
        <f>IF(C43=0,0,C43/C25)</f>
        <v>0.12361053592685251</v>
      </c>
      <c r="E43" s="30">
        <v>29887.357039999999</v>
      </c>
      <c r="F43" s="31">
        <f>IF(E43=0,0,E43/E25)</f>
        <v>0.12173725282199895</v>
      </c>
      <c r="G43" s="30">
        <v>29887.357039999999</v>
      </c>
      <c r="H43" s="31">
        <f>IF(G43=0,0,G43/G25)</f>
        <v>0.11361812091824344</v>
      </c>
      <c r="I43" s="30">
        <v>25247</v>
      </c>
      <c r="J43" s="31">
        <f>IF(I43=0,0,I43/I25)</f>
        <v>9.8584894609010751E-2</v>
      </c>
      <c r="K43" s="30">
        <v>14381.550689999993</v>
      </c>
      <c r="L43" s="31">
        <f>IF(K43=0,0,K43/K25)</f>
        <v>5.1981957252839717E-2</v>
      </c>
      <c r="M43" s="30">
        <v>0</v>
      </c>
      <c r="N43" s="31">
        <f>IF(M43=0,0,M43/M25)</f>
        <v>0</v>
      </c>
      <c r="O43" s="30">
        <v>0</v>
      </c>
      <c r="P43" s="31">
        <f>IF(O43=0,0,O43/O25)</f>
        <v>0</v>
      </c>
      <c r="Q43" s="30">
        <v>14582</v>
      </c>
      <c r="R43" s="31">
        <f>IF(Q43=0,0,Q43/Q25)</f>
        <v>4.891565052582144E-2</v>
      </c>
      <c r="S43" s="30">
        <f>17917</f>
        <v>17917</v>
      </c>
      <c r="T43" s="31">
        <f>IF(S43=0,0,S43/S25)</f>
        <v>5.7693855799171155E-2</v>
      </c>
      <c r="U43" s="30">
        <f>16719</f>
        <v>16719</v>
      </c>
      <c r="V43" s="31">
        <f>IF(U43=0,0,U43/U25)</f>
        <v>5.360251613461705E-2</v>
      </c>
      <c r="W43" s="30">
        <v>15521</v>
      </c>
      <c r="X43" s="31">
        <f>IF(W43=0,0,W43/W25)</f>
        <v>4.6065674972991584E-2</v>
      </c>
      <c r="Y43" s="30">
        <v>35631</v>
      </c>
      <c r="Z43" s="31">
        <f>IF(Y43=0,0,Y43/Y25)</f>
        <v>0.11285489858230606</v>
      </c>
      <c r="AA43" s="30">
        <v>33878</v>
      </c>
      <c r="AB43" s="31">
        <f>IF(AA43=0,0,AA43/AA25)</f>
        <v>8.9809422062928634E-2</v>
      </c>
      <c r="AC43" s="30">
        <v>31716</v>
      </c>
      <c r="AD43" s="31">
        <f>IF(AC43=0,0,AC43/AC25)</f>
        <v>7.4970038931660404E-2</v>
      </c>
      <c r="AE43" s="30">
        <v>85249</v>
      </c>
      <c r="AF43" s="31">
        <f>IF(AE43=0,0,AE43/AE25)</f>
        <v>0.24092527696133845</v>
      </c>
      <c r="AG43" s="30">
        <v>76660</v>
      </c>
      <c r="AH43" s="50">
        <f>IF(AG43=0,0,AG43/AG25)</f>
        <v>0.20947072164385058</v>
      </c>
      <c r="AI43" s="30">
        <v>76660</v>
      </c>
      <c r="AJ43" s="31">
        <f>IF(AI43=0,0,AI43/AI25)</f>
        <v>0.19593159518375297</v>
      </c>
      <c r="AK43" s="30">
        <v>32521</v>
      </c>
      <c r="AL43" s="31">
        <f>IF(AK43=0,0,AK43/AK25)</f>
        <v>5.5369690283190574E-2</v>
      </c>
      <c r="AM43" s="30">
        <v>9879</v>
      </c>
      <c r="AN43" s="31">
        <f>IF(AM43=0,0,AM43/AM25)</f>
        <v>1.5469390055996091E-2</v>
      </c>
      <c r="AO43" s="30">
        <v>119421</v>
      </c>
      <c r="AP43" s="50">
        <f>IF(AO43=0,0,AO43/AO25)</f>
        <v>0.20099300687531033</v>
      </c>
      <c r="AQ43" s="30">
        <v>119423</v>
      </c>
      <c r="AR43" s="31">
        <f>IF(AQ43=0,0,AQ43/AQ25)</f>
        <v>0.18910226974027988</v>
      </c>
      <c r="AS43" s="30">
        <v>100740</v>
      </c>
      <c r="AT43" s="31">
        <f>IF(AS43=0,0,AS43/AS25)</f>
        <v>0.1402683115309909</v>
      </c>
      <c r="AU43" s="30">
        <v>13069</v>
      </c>
      <c r="AV43" s="31">
        <f>IF(AU43=0,0,AU43/AU25)</f>
        <v>1.7510997131299652E-2</v>
      </c>
      <c r="AW43" s="30">
        <v>163336</v>
      </c>
      <c r="AX43" s="50">
        <f>IF(AW43=0,0,AW43/AW25)</f>
        <v>0.22118941991538965</v>
      </c>
      <c r="AY43" s="30">
        <v>163336</v>
      </c>
      <c r="AZ43" s="31">
        <f>IF(AY43=0,0,AY43/AY25)</f>
        <v>0.20414932988034962</v>
      </c>
      <c r="BA43" s="30">
        <v>22894</v>
      </c>
      <c r="BB43" s="31">
        <f>IF(BA43=0,0,BA43/BA25)</f>
        <v>1.8974904292518861E-2</v>
      </c>
      <c r="BC43" s="30">
        <v>25853</v>
      </c>
      <c r="BD43" s="31">
        <f>IF(BC43=0,0,BC43/BC25)</f>
        <v>2.053032775624395E-2</v>
      </c>
      <c r="BE43" s="30">
        <v>0</v>
      </c>
      <c r="BF43" s="50">
        <f>IF(BE43=0,0,BE43/BE25)</f>
        <v>0</v>
      </c>
      <c r="BG43" s="30">
        <v>0</v>
      </c>
      <c r="BH43" s="31">
        <f>IF(BG43=0,0,BG43/BG25)</f>
        <v>0</v>
      </c>
      <c r="BI43" s="30">
        <v>0</v>
      </c>
      <c r="BJ43" s="31">
        <f>IF(BI43=0,0,BI43/BI25)</f>
        <v>0</v>
      </c>
      <c r="BK43" s="30">
        <v>0</v>
      </c>
      <c r="BL43" s="31">
        <f>IF(BK43=0,0,BK43/BK25)</f>
        <v>0</v>
      </c>
      <c r="BM43" s="30">
        <v>0</v>
      </c>
      <c r="BN43" s="50">
        <f>IF(BM43=0,0,BM43/BM25)</f>
        <v>0</v>
      </c>
      <c r="BO43" s="30">
        <v>0</v>
      </c>
      <c r="BP43" s="31">
        <f>IF(BO43=0,0,BO43/BO25)</f>
        <v>0</v>
      </c>
      <c r="BQ43" s="30">
        <v>0</v>
      </c>
      <c r="BR43" s="31">
        <f>IF(BQ43=0,0,BQ43/BQ25)</f>
        <v>0</v>
      </c>
      <c r="BS43" s="30">
        <v>0</v>
      </c>
      <c r="BT43" s="31">
        <f>IF(BS43=0,0,BS43/BS25)</f>
        <v>0</v>
      </c>
      <c r="BU43" s="30">
        <v>0</v>
      </c>
      <c r="BV43" s="50">
        <f>IF(BU43=0,0,BU43/BU25)</f>
        <v>0</v>
      </c>
      <c r="BW43" s="30">
        <v>0</v>
      </c>
      <c r="BX43" s="31">
        <f>IF(BW43=0,0,BW43/BW25)</f>
        <v>0</v>
      </c>
      <c r="BY43" s="30">
        <v>0</v>
      </c>
      <c r="BZ43" s="31">
        <f>IF(BY43=0,0,BY43/BY25)</f>
        <v>0</v>
      </c>
      <c r="CA43" s="30">
        <v>0</v>
      </c>
      <c r="CB43" s="31">
        <f>IF(CA43=0,0,CA43/CA25)</f>
        <v>0</v>
      </c>
      <c r="CC43" s="30">
        <v>0</v>
      </c>
      <c r="CD43" s="50">
        <f>IF(CC43=0,0,CC43/CC25)</f>
        <v>0</v>
      </c>
    </row>
    <row r="44" spans="1:82" s="54" customFormat="1" x14ac:dyDescent="0.25">
      <c r="A44" s="19" t="s">
        <v>129</v>
      </c>
      <c r="B44" s="55" t="s">
        <v>130</v>
      </c>
      <c r="C44" s="30"/>
      <c r="D44" s="31"/>
      <c r="E44" s="30"/>
      <c r="F44" s="31"/>
      <c r="G44" s="30"/>
      <c r="H44" s="31"/>
      <c r="I44" s="30"/>
      <c r="J44" s="31"/>
      <c r="K44" s="30"/>
      <c r="L44" s="31"/>
      <c r="M44" s="30"/>
      <c r="N44" s="31"/>
      <c r="O44" s="30"/>
      <c r="P44" s="31"/>
      <c r="Q44" s="30"/>
      <c r="R44" s="31"/>
      <c r="S44" s="30"/>
      <c r="T44" s="31"/>
      <c r="U44" s="30"/>
      <c r="V44" s="31"/>
      <c r="W44" s="30"/>
      <c r="X44" s="31"/>
      <c r="Y44" s="30"/>
      <c r="Z44" s="31"/>
      <c r="AA44" s="30"/>
      <c r="AB44" s="31"/>
      <c r="AC44" s="30"/>
      <c r="AD44" s="31"/>
      <c r="AE44" s="30"/>
      <c r="AF44" s="31"/>
      <c r="AG44" s="30"/>
      <c r="AH44" s="50"/>
      <c r="AI44" s="30"/>
      <c r="AJ44" s="31"/>
      <c r="AK44" s="30"/>
      <c r="AL44" s="31"/>
      <c r="AM44" s="30"/>
      <c r="AN44" s="31"/>
      <c r="AO44" s="30"/>
      <c r="AP44" s="50"/>
      <c r="AQ44" s="30"/>
      <c r="AR44" s="31"/>
      <c r="AS44" s="30"/>
      <c r="AT44" s="31"/>
      <c r="AU44" s="30"/>
      <c r="AV44" s="31"/>
      <c r="AW44" s="30">
        <v>3418</v>
      </c>
      <c r="AX44" s="50">
        <f>IF(AW44=0,0,AW44/AW33)</f>
        <v>1.6267282202603338E-2</v>
      </c>
      <c r="AY44" s="30">
        <v>3418</v>
      </c>
      <c r="AZ44" s="31">
        <f>IF(AY44=0,0,AY44/AY33)</f>
        <v>1.764447771210283E-2</v>
      </c>
      <c r="BA44" s="30">
        <v>3418</v>
      </c>
      <c r="BB44" s="31">
        <f>IF(BA44=0,0,BA44/BA33)</f>
        <v>6.9864032900277167E-3</v>
      </c>
      <c r="BC44" s="30">
        <v>3418</v>
      </c>
      <c r="BD44" s="31"/>
      <c r="BE44" s="30"/>
      <c r="BF44" s="50"/>
      <c r="BG44" s="30"/>
      <c r="BH44" s="31"/>
      <c r="BI44" s="30"/>
      <c r="BJ44" s="31"/>
      <c r="BK44" s="30"/>
      <c r="BL44" s="31"/>
      <c r="BM44" s="30"/>
      <c r="BN44" s="50"/>
      <c r="BO44" s="30"/>
      <c r="BP44" s="31"/>
      <c r="BQ44" s="30"/>
      <c r="BR44" s="31"/>
      <c r="BS44" s="30"/>
      <c r="BT44" s="31"/>
      <c r="BU44" s="30"/>
      <c r="BV44" s="50"/>
      <c r="BW44" s="30"/>
      <c r="BX44" s="31"/>
      <c r="BY44" s="30"/>
      <c r="BZ44" s="31"/>
      <c r="CA44" s="30"/>
      <c r="CB44" s="31"/>
      <c r="CC44" s="30"/>
      <c r="CD44" s="50"/>
    </row>
    <row r="45" spans="1:82" s="54" customFormat="1" x14ac:dyDescent="0.25">
      <c r="A45" s="19" t="s">
        <v>131</v>
      </c>
      <c r="B45" s="56" t="s">
        <v>132</v>
      </c>
      <c r="C45" s="30">
        <v>9692.9758399999992</v>
      </c>
      <c r="D45" s="31">
        <f>IF(C45=0,0,C45/C25)</f>
        <v>4.0088989357770027E-2</v>
      </c>
      <c r="E45" s="30">
        <v>9351.0010100000018</v>
      </c>
      <c r="F45" s="31">
        <f>IF(E45=0,0,E45/E25)</f>
        <v>3.8088519254800515E-2</v>
      </c>
      <c r="G45" s="30">
        <v>9254.2534600000017</v>
      </c>
      <c r="H45" s="31">
        <f>IF(G45=0,0,G45/G25)</f>
        <v>3.5180457315751763E-2</v>
      </c>
      <c r="I45" s="30">
        <v>8228</v>
      </c>
      <c r="J45" s="31">
        <f>IF(I45=0,0,I45/I25)</f>
        <v>3.2128827696080345E-2</v>
      </c>
      <c r="K45" s="30">
        <v>9239.3801200000016</v>
      </c>
      <c r="L45" s="31">
        <f>IF(K45=0,0,K45/K25)</f>
        <v>3.3395638119506389E-2</v>
      </c>
      <c r="M45" s="30">
        <v>8866.5353900000009</v>
      </c>
      <c r="N45" s="31">
        <f>IF(M45=0,0,M45/M25)</f>
        <v>3.0802664570819368E-2</v>
      </c>
      <c r="O45" s="30">
        <v>8545.2490699999998</v>
      </c>
      <c r="P45" s="31">
        <f>IF(O45=0,0,O45/O25)</f>
        <v>2.9332062552094036E-2</v>
      </c>
      <c r="Q45" s="30">
        <v>8536</v>
      </c>
      <c r="R45" s="31">
        <f>IF(Q45=0,0,Q45/Q25)</f>
        <v>2.8634206068331627E-2</v>
      </c>
      <c r="S45" s="30">
        <f>2372+6033</f>
        <v>8405</v>
      </c>
      <c r="T45" s="31">
        <f>IF(S45=0,0,S45/S25)</f>
        <v>2.7064623429817133E-2</v>
      </c>
      <c r="U45" s="30">
        <f>1115+5675</f>
        <v>6790</v>
      </c>
      <c r="V45" s="31">
        <f>IF(U45=0,0,U45/U25)</f>
        <v>2.1769309441596375E-2</v>
      </c>
      <c r="W45" s="30">
        <f>5318+1492</f>
        <v>6810</v>
      </c>
      <c r="X45" s="31">
        <f>IF(W45=0,0,W45/W25)</f>
        <v>2.0211793477615661E-2</v>
      </c>
      <c r="Y45" s="30">
        <v>5786</v>
      </c>
      <c r="Z45" s="31">
        <f>IF(Y45=0,0,Y45/Y25)</f>
        <v>1.832613295156529E-2</v>
      </c>
      <c r="AA45" s="30">
        <v>5666</v>
      </c>
      <c r="AB45" s="31">
        <f>IF(AA45=0,0,AA45/AA25)</f>
        <v>1.5020372672783328E-2</v>
      </c>
      <c r="AC45" s="30">
        <v>4912</v>
      </c>
      <c r="AD45" s="31">
        <f>IF(AC45=0,0,AC45/AC25)</f>
        <v>1.1610948140759109E-2</v>
      </c>
      <c r="AE45" s="30">
        <v>3636</v>
      </c>
      <c r="AF45" s="31">
        <f>IF(AE45=0,0,AE45/AE25)</f>
        <v>1.0275830884015374E-2</v>
      </c>
      <c r="AG45" s="30">
        <v>5176</v>
      </c>
      <c r="AH45" s="50">
        <f>IF(AG45=0,0,AG45/AG25)</f>
        <v>1.4143235784353909E-2</v>
      </c>
      <c r="AI45" s="30">
        <v>5909</v>
      </c>
      <c r="AJ45" s="31">
        <f>IF(AI45=0,0,AI45/AI25)</f>
        <v>1.5102527992966295E-2</v>
      </c>
      <c r="AK45" s="30">
        <v>7923</v>
      </c>
      <c r="AL45" s="31">
        <f>IF(AK45=0,0,AK45/AK25)</f>
        <v>1.3489562317078777E-2</v>
      </c>
      <c r="AM45" s="30">
        <v>8729</v>
      </c>
      <c r="AN45" s="31">
        <f>IF(AM45=0,0,AM45/AM25)</f>
        <v>1.3668620892680422E-2</v>
      </c>
      <c r="AO45" s="30">
        <v>3273</v>
      </c>
      <c r="AP45" s="50">
        <f>IF(AO45=0,0,AO45/AO25)</f>
        <v>5.5086635642214573E-3</v>
      </c>
      <c r="AQ45" s="30">
        <v>353</v>
      </c>
      <c r="AR45" s="31">
        <f>IF(AQ45=0,0,AQ45/AQ25)</f>
        <v>5.5896352644230012E-4</v>
      </c>
      <c r="AS45" s="30">
        <v>-1709</v>
      </c>
      <c r="AT45" s="31">
        <f>IF(AS45=0,0,AS45/AS25)</f>
        <v>-2.3795765773919337E-3</v>
      </c>
      <c r="AU45" s="30">
        <v>-677</v>
      </c>
      <c r="AV45" s="31">
        <f>IF(AU45=0,0,AU45/AU25)</f>
        <v>-9.0710422051341834E-4</v>
      </c>
      <c r="AW45" s="30">
        <v>-1638</v>
      </c>
      <c r="AX45" s="50">
        <f>IF(AW45=0,0,AW45/AW25)</f>
        <v>-2.2181776817199409E-3</v>
      </c>
      <c r="AY45" s="30">
        <v>533</v>
      </c>
      <c r="AZ45" s="31">
        <f>IF(AY45=0,0,AY45/AY25)</f>
        <v>6.6618254901691209E-4</v>
      </c>
      <c r="BA45" s="30">
        <v>3433</v>
      </c>
      <c r="BB45" s="31">
        <f>IF(BA45=0,0,BA45/BA25)</f>
        <v>2.8453239467204181E-3</v>
      </c>
      <c r="BC45" s="30">
        <v>-377</v>
      </c>
      <c r="BD45" s="31">
        <f>IF(BC45=0,0,BC45/BC25)</f>
        <v>-2.993824145787324E-4</v>
      </c>
      <c r="BE45" s="30">
        <v>0</v>
      </c>
      <c r="BF45" s="50">
        <f>IF(BE45=0,0,BE45/BE25)</f>
        <v>0</v>
      </c>
      <c r="BG45" s="30">
        <v>0</v>
      </c>
      <c r="BH45" s="31">
        <f>IF(BG45=0,0,BG45/BG25)</f>
        <v>0</v>
      </c>
      <c r="BI45" s="30">
        <v>0</v>
      </c>
      <c r="BJ45" s="31">
        <f>IF(BI45=0,0,BI45/BI25)</f>
        <v>0</v>
      </c>
      <c r="BK45" s="30">
        <v>0</v>
      </c>
      <c r="BL45" s="31">
        <f>IF(BK45=0,0,BK45/BK25)</f>
        <v>0</v>
      </c>
      <c r="BM45" s="30">
        <v>0</v>
      </c>
      <c r="BN45" s="50">
        <f>IF(BM45=0,0,BM45/BM25)</f>
        <v>0</v>
      </c>
      <c r="BO45" s="30">
        <v>0</v>
      </c>
      <c r="BP45" s="31">
        <f>IF(BO45=0,0,BO45/BO25)</f>
        <v>0</v>
      </c>
      <c r="BQ45" s="30">
        <v>0</v>
      </c>
      <c r="BR45" s="31">
        <f>IF(BQ45=0,0,BQ45/BQ25)</f>
        <v>0</v>
      </c>
      <c r="BS45" s="30">
        <v>0</v>
      </c>
      <c r="BT45" s="31">
        <f>IF(BS45=0,0,BS45/BS25)</f>
        <v>0</v>
      </c>
      <c r="BU45" s="30">
        <v>0</v>
      </c>
      <c r="BV45" s="50">
        <f>IF(BU45=0,0,BU45/BU25)</f>
        <v>0</v>
      </c>
      <c r="BW45" s="30">
        <v>0</v>
      </c>
      <c r="BX45" s="31">
        <f>IF(BW45=0,0,BW45/BW25)</f>
        <v>0</v>
      </c>
      <c r="BY45" s="30">
        <v>0</v>
      </c>
      <c r="BZ45" s="31">
        <f>IF(BY45=0,0,BY45/BY25)</f>
        <v>0</v>
      </c>
      <c r="CA45" s="30">
        <v>0</v>
      </c>
      <c r="CB45" s="31">
        <f>IF(CA45=0,0,CA45/CA25)</f>
        <v>0</v>
      </c>
      <c r="CC45" s="30">
        <v>0</v>
      </c>
      <c r="CD45" s="50">
        <f>IF(CC45=0,0,CC45/CC25)</f>
        <v>0</v>
      </c>
    </row>
    <row r="46" spans="1:82" ht="15.75" thickBot="1" x14ac:dyDescent="0.3">
      <c r="A46" s="19"/>
      <c r="B46" s="57" t="s">
        <v>133</v>
      </c>
      <c r="C46" s="40">
        <v>7877.3642372772092</v>
      </c>
      <c r="D46" s="41">
        <f>IF(C46=0,0,C46/C25)</f>
        <v>3.2579836810517036E-2</v>
      </c>
      <c r="E46" s="40">
        <v>8687.0503800000006</v>
      </c>
      <c r="F46" s="41">
        <f>IF(E46=0,0,E46/E25)</f>
        <v>3.5384113990813489E-2</v>
      </c>
      <c r="G46" s="40">
        <v>9474.8574588951287</v>
      </c>
      <c r="H46" s="41">
        <f>IF(G46=0,0,G46/G25)</f>
        <v>3.6019093257630773E-2</v>
      </c>
      <c r="I46" s="40">
        <v>9109</v>
      </c>
      <c r="J46" s="41">
        <f>IF(I46=0,0,I46/I25)</f>
        <v>3.5568970768545927E-2</v>
      </c>
      <c r="K46" s="40">
        <v>0</v>
      </c>
      <c r="L46" s="41">
        <f>IF(K46=0,0,K46/K25)</f>
        <v>0</v>
      </c>
      <c r="M46" s="40">
        <v>0</v>
      </c>
      <c r="N46" s="41">
        <f>IF(M46=0,0,M46/M25)</f>
        <v>0</v>
      </c>
      <c r="O46" s="40">
        <v>0</v>
      </c>
      <c r="P46" s="41">
        <f>IF(O46=0,0,O46/O25)</f>
        <v>0</v>
      </c>
      <c r="Q46" s="40">
        <v>0</v>
      </c>
      <c r="R46" s="41">
        <f>IF(Q46=0,0,Q46/Q25)</f>
        <v>0</v>
      </c>
      <c r="S46" s="40">
        <v>0</v>
      </c>
      <c r="T46" s="41">
        <f>IF(S46=0,0,S46/S25)</f>
        <v>0</v>
      </c>
      <c r="U46" s="40">
        <v>0</v>
      </c>
      <c r="V46" s="41">
        <f>IF(U46=0,0,U46/U25)</f>
        <v>0</v>
      </c>
      <c r="W46" s="40">
        <v>0</v>
      </c>
      <c r="X46" s="41">
        <f>IF(W46=0,0,W46/W25)</f>
        <v>0</v>
      </c>
      <c r="Y46" s="40">
        <v>0</v>
      </c>
      <c r="Z46" s="41">
        <f>IF(Y46=0,0,Y46/Y25)</f>
        <v>0</v>
      </c>
      <c r="AA46" s="40">
        <v>0</v>
      </c>
      <c r="AB46" s="41">
        <f>IF(AA46=0,0,AA46/AA25)</f>
        <v>0</v>
      </c>
      <c r="AC46" s="40">
        <v>0</v>
      </c>
      <c r="AD46" s="41">
        <f>IF(AC46=0,0,AC46/AC25)</f>
        <v>0</v>
      </c>
      <c r="AE46" s="40">
        <v>0</v>
      </c>
      <c r="AF46" s="41">
        <f>IF(AE46=0,0,AE46/AE25)</f>
        <v>0</v>
      </c>
      <c r="AG46" s="40">
        <v>0</v>
      </c>
      <c r="AH46" s="58">
        <f>IF(AG46=0,0,AG46/AG25)</f>
        <v>0</v>
      </c>
      <c r="AI46" s="40">
        <v>0</v>
      </c>
      <c r="AJ46" s="41">
        <f>IF(AI46=0,0,AI46/AI25)</f>
        <v>0</v>
      </c>
      <c r="AK46" s="40">
        <v>0</v>
      </c>
      <c r="AL46" s="41">
        <f>IF(AK46=0,0,AK46/AK25)</f>
        <v>0</v>
      </c>
      <c r="AM46" s="40">
        <v>0</v>
      </c>
      <c r="AN46" s="41">
        <f>IF(AM46=0,0,AM46/AM25)</f>
        <v>0</v>
      </c>
      <c r="AO46" s="40">
        <v>0</v>
      </c>
      <c r="AP46" s="58">
        <f>IF(AO46=0,0,AO46/AO25)</f>
        <v>0</v>
      </c>
      <c r="AQ46" s="40">
        <v>0</v>
      </c>
      <c r="AR46" s="41">
        <f>IF(AQ46=0,0,AQ46/AQ25)</f>
        <v>0</v>
      </c>
      <c r="AS46" s="40">
        <v>0</v>
      </c>
      <c r="AT46" s="41">
        <f>IF(AS46=0,0,AS46/AS25)</f>
        <v>0</v>
      </c>
      <c r="AU46" s="40">
        <v>0</v>
      </c>
      <c r="AV46" s="41">
        <f>IF(AU46=0,0,AU46/AU25)</f>
        <v>0</v>
      </c>
      <c r="AW46" s="40">
        <v>0</v>
      </c>
      <c r="AX46" s="58">
        <f>IF(AW46=0,0,AW46/AW25)</f>
        <v>0</v>
      </c>
      <c r="AY46" s="40">
        <v>0</v>
      </c>
      <c r="AZ46" s="41">
        <f>IF(AY46=0,0,AY46/AY25)</f>
        <v>0</v>
      </c>
      <c r="BA46" s="40">
        <v>0</v>
      </c>
      <c r="BB46" s="41">
        <f>IF(BA46=0,0,BA46/BA25)</f>
        <v>0</v>
      </c>
      <c r="BC46" s="40">
        <v>0</v>
      </c>
      <c r="BD46" s="41">
        <f>IF(BC46=0,0,BC46/BC25)</f>
        <v>0</v>
      </c>
      <c r="BE46" s="40">
        <v>0</v>
      </c>
      <c r="BF46" s="58">
        <f>IF(BE46=0,0,BE46/BE25)</f>
        <v>0</v>
      </c>
      <c r="BG46" s="40">
        <v>0</v>
      </c>
      <c r="BH46" s="41">
        <f>IF(BG46=0,0,BG46/BG25)</f>
        <v>0</v>
      </c>
      <c r="BI46" s="40">
        <v>0</v>
      </c>
      <c r="BJ46" s="41">
        <f>IF(BI46=0,0,BI46/BI25)</f>
        <v>0</v>
      </c>
      <c r="BK46" s="40">
        <v>0</v>
      </c>
      <c r="BL46" s="41">
        <f>IF(BK46=0,0,BK46/BK25)</f>
        <v>0</v>
      </c>
      <c r="BM46" s="40">
        <v>0</v>
      </c>
      <c r="BN46" s="58">
        <f>IF(BM46=0,0,BM46/BM25)</f>
        <v>0</v>
      </c>
      <c r="BO46" s="40">
        <v>0</v>
      </c>
      <c r="BP46" s="41">
        <f>IF(BO46=0,0,BO46/BO25)</f>
        <v>0</v>
      </c>
      <c r="BQ46" s="40">
        <v>0</v>
      </c>
      <c r="BR46" s="41">
        <f>IF(BQ46=0,0,BQ46/BQ25)</f>
        <v>0</v>
      </c>
      <c r="BS46" s="40">
        <v>0</v>
      </c>
      <c r="BT46" s="41">
        <f>IF(BS46=0,0,BS46/BS25)</f>
        <v>0</v>
      </c>
      <c r="BU46" s="40">
        <v>0</v>
      </c>
      <c r="BV46" s="58">
        <f>IF(BU46=0,0,BU46/BU25)</f>
        <v>0</v>
      </c>
      <c r="BW46" s="40">
        <v>0</v>
      </c>
      <c r="BX46" s="41">
        <f>IF(BW46=0,0,BW46/BW25)</f>
        <v>0</v>
      </c>
      <c r="BY46" s="40">
        <v>0</v>
      </c>
      <c r="BZ46" s="41">
        <f>IF(BY46=0,0,BY46/BY25)</f>
        <v>0</v>
      </c>
      <c r="CA46" s="40">
        <v>0</v>
      </c>
      <c r="CB46" s="41">
        <f>IF(CA46=0,0,CA46/CA25)</f>
        <v>0</v>
      </c>
      <c r="CC46" s="40">
        <v>0</v>
      </c>
      <c r="CD46" s="58">
        <f>IF(CC46=0,0,CC46/CC25)</f>
        <v>0</v>
      </c>
    </row>
    <row r="47" spans="1:82" x14ac:dyDescent="0.25">
      <c r="A47" s="19"/>
      <c r="C47" s="59"/>
      <c r="E47" s="59"/>
      <c r="G47" s="59"/>
      <c r="I47" s="59"/>
      <c r="K47" s="59"/>
      <c r="M47" s="59"/>
      <c r="O47" s="59"/>
      <c r="Q47" s="59"/>
      <c r="S47" s="59"/>
      <c r="U47" s="59"/>
      <c r="W47" s="59"/>
      <c r="Y47" s="59"/>
      <c r="AA47" s="59"/>
      <c r="AC47" s="59"/>
      <c r="AE47" s="59"/>
      <c r="AG47" s="59"/>
      <c r="AI47" s="59"/>
      <c r="AK47" s="59"/>
      <c r="AM47" s="59"/>
      <c r="AO47" s="59"/>
      <c r="AQ47" s="59"/>
      <c r="AS47" s="59"/>
      <c r="AU47" s="59"/>
      <c r="AW47" s="59"/>
      <c r="AY47" s="59"/>
      <c r="BA47" s="59"/>
      <c r="BC47" s="59"/>
      <c r="BE47" s="59"/>
      <c r="BG47" s="59"/>
      <c r="BI47" s="59"/>
      <c r="BK47" s="59"/>
      <c r="BM47" s="59"/>
      <c r="BO47" s="59"/>
      <c r="BQ47" s="59"/>
      <c r="BS47" s="59"/>
      <c r="BU47" s="59"/>
      <c r="BW47" s="59"/>
      <c r="BY47" s="59"/>
      <c r="CA47" s="59"/>
      <c r="CC47" s="59"/>
    </row>
    <row r="48" spans="1:82" x14ac:dyDescent="0.25">
      <c r="A48" s="19"/>
    </row>
    <row r="49" spans="1:1" x14ac:dyDescent="0.25">
      <c r="A49" s="19"/>
    </row>
    <row r="50" spans="1:1" x14ac:dyDescent="0.25">
      <c r="A50" s="19"/>
    </row>
    <row r="51" spans="1:1" x14ac:dyDescent="0.25">
      <c r="A51" s="19"/>
    </row>
    <row r="52" spans="1:1" x14ac:dyDescent="0.25">
      <c r="A52" s="19"/>
    </row>
    <row r="53" spans="1:1" x14ac:dyDescent="0.25">
      <c r="A53" s="19"/>
    </row>
    <row r="54" spans="1:1" x14ac:dyDescent="0.25">
      <c r="A54" s="19"/>
    </row>
    <row r="55" spans="1:1" x14ac:dyDescent="0.25">
      <c r="A55" s="19"/>
    </row>
    <row r="56" spans="1:1" x14ac:dyDescent="0.25">
      <c r="A56" s="19"/>
    </row>
    <row r="57" spans="1:1" x14ac:dyDescent="0.25">
      <c r="A57" s="19"/>
    </row>
    <row r="58" spans="1:1" x14ac:dyDescent="0.25">
      <c r="A58" s="19"/>
    </row>
    <row r="59" spans="1:1" x14ac:dyDescent="0.25">
      <c r="A59" s="19"/>
    </row>
    <row r="60" spans="1:1" x14ac:dyDescent="0.25">
      <c r="A60" s="19"/>
    </row>
    <row r="61" spans="1:1" x14ac:dyDescent="0.25">
      <c r="A61" s="19"/>
    </row>
    <row r="62" spans="1:1" x14ac:dyDescent="0.25">
      <c r="A62" s="19"/>
    </row>
    <row r="63" spans="1:1" x14ac:dyDescent="0.25">
      <c r="A63" s="19"/>
    </row>
    <row r="64" spans="1:1" x14ac:dyDescent="0.25">
      <c r="A64" s="19"/>
    </row>
    <row r="65" spans="1:1" x14ac:dyDescent="0.25">
      <c r="A65" s="19"/>
    </row>
    <row r="66" spans="1:1" x14ac:dyDescent="0.25">
      <c r="A66" s="19"/>
    </row>
    <row r="67" spans="1:1" x14ac:dyDescent="0.25">
      <c r="A67" s="19"/>
    </row>
    <row r="68" spans="1:1" x14ac:dyDescent="0.25">
      <c r="A68" s="19"/>
    </row>
    <row r="69" spans="1:1" x14ac:dyDescent="0.25">
      <c r="A69" s="19"/>
    </row>
    <row r="70" spans="1:1" x14ac:dyDescent="0.25">
      <c r="A70" s="19"/>
    </row>
    <row r="71" spans="1:1" x14ac:dyDescent="0.25">
      <c r="A71" s="19"/>
    </row>
    <row r="72" spans="1:1" x14ac:dyDescent="0.25">
      <c r="A72" s="19"/>
    </row>
    <row r="73" spans="1:1" x14ac:dyDescent="0.25">
      <c r="A73" s="19"/>
    </row>
    <row r="74" spans="1:1" x14ac:dyDescent="0.25">
      <c r="A74" s="19"/>
    </row>
    <row r="75" spans="1:1" x14ac:dyDescent="0.25">
      <c r="A75" s="19"/>
    </row>
    <row r="76" spans="1:1" x14ac:dyDescent="0.25">
      <c r="A76" s="19"/>
    </row>
    <row r="77" spans="1:1" x14ac:dyDescent="0.25">
      <c r="A77" s="19"/>
    </row>
    <row r="78" spans="1:1" x14ac:dyDescent="0.25">
      <c r="A78" s="19"/>
    </row>
    <row r="79" spans="1:1" x14ac:dyDescent="0.25">
      <c r="A79" s="19"/>
    </row>
    <row r="80" spans="1:1" x14ac:dyDescent="0.25">
      <c r="A80" s="19"/>
    </row>
    <row r="81" spans="1:1" x14ac:dyDescent="0.25">
      <c r="A81" s="19"/>
    </row>
    <row r="82" spans="1:1" x14ac:dyDescent="0.25">
      <c r="A82" s="19"/>
    </row>
    <row r="83" spans="1:1" x14ac:dyDescent="0.25">
      <c r="A83" s="19"/>
    </row>
    <row r="84" spans="1:1" x14ac:dyDescent="0.25">
      <c r="A84" s="19"/>
    </row>
    <row r="85" spans="1:1" x14ac:dyDescent="0.25">
      <c r="A85" s="19"/>
    </row>
    <row r="86" spans="1:1" x14ac:dyDescent="0.25">
      <c r="A86" s="19"/>
    </row>
    <row r="87" spans="1:1" x14ac:dyDescent="0.25">
      <c r="A87" s="19"/>
    </row>
    <row r="88" spans="1:1" x14ac:dyDescent="0.25">
      <c r="A88" s="19"/>
    </row>
    <row r="89" spans="1:1" x14ac:dyDescent="0.25">
      <c r="A89" s="19"/>
    </row>
    <row r="90" spans="1:1" x14ac:dyDescent="0.25">
      <c r="A90" s="19"/>
    </row>
    <row r="91" spans="1:1" x14ac:dyDescent="0.25">
      <c r="A91" s="19"/>
    </row>
    <row r="92" spans="1:1" x14ac:dyDescent="0.25">
      <c r="A92" s="19"/>
    </row>
    <row r="93" spans="1:1" x14ac:dyDescent="0.25">
      <c r="A93" s="19"/>
    </row>
    <row r="94" spans="1:1" x14ac:dyDescent="0.25">
      <c r="A94" s="19"/>
    </row>
    <row r="95" spans="1:1" x14ac:dyDescent="0.25">
      <c r="A95" s="19"/>
    </row>
    <row r="96" spans="1:1" x14ac:dyDescent="0.25">
      <c r="A96" s="19"/>
    </row>
    <row r="97" spans="1:1" x14ac:dyDescent="0.25">
      <c r="A97" s="19"/>
    </row>
    <row r="98" spans="1:1" x14ac:dyDescent="0.25">
      <c r="A98" s="19"/>
    </row>
    <row r="99" spans="1:1" x14ac:dyDescent="0.25">
      <c r="A99" s="19"/>
    </row>
    <row r="100" spans="1:1" x14ac:dyDescent="0.25">
      <c r="A100" s="19"/>
    </row>
    <row r="101" spans="1:1" x14ac:dyDescent="0.25">
      <c r="A101" s="19"/>
    </row>
    <row r="102" spans="1:1" x14ac:dyDescent="0.25">
      <c r="A102" s="19"/>
    </row>
    <row r="103" spans="1:1" x14ac:dyDescent="0.25">
      <c r="A103" s="19"/>
    </row>
    <row r="104" spans="1:1" x14ac:dyDescent="0.25">
      <c r="A104" s="19"/>
    </row>
    <row r="105" spans="1:1" x14ac:dyDescent="0.25">
      <c r="A105" s="19"/>
    </row>
    <row r="106" spans="1:1" x14ac:dyDescent="0.25">
      <c r="A106" s="19"/>
    </row>
    <row r="107" spans="1:1" x14ac:dyDescent="0.25">
      <c r="A107" s="19"/>
    </row>
    <row r="108" spans="1:1" x14ac:dyDescent="0.25">
      <c r="A108" s="19"/>
    </row>
    <row r="109" spans="1:1" x14ac:dyDescent="0.25">
      <c r="A109" s="19"/>
    </row>
    <row r="110" spans="1:1" x14ac:dyDescent="0.25">
      <c r="A110" s="19"/>
    </row>
    <row r="111" spans="1:1" x14ac:dyDescent="0.25">
      <c r="A111" s="19"/>
    </row>
    <row r="112" spans="1:1" x14ac:dyDescent="0.25">
      <c r="A112" s="19"/>
    </row>
    <row r="113" spans="1:1" x14ac:dyDescent="0.25">
      <c r="A113" s="19"/>
    </row>
    <row r="114" spans="1:1" x14ac:dyDescent="0.25">
      <c r="A114" s="19"/>
    </row>
    <row r="115" spans="1:1" x14ac:dyDescent="0.25">
      <c r="A115" s="19"/>
    </row>
    <row r="116" spans="1:1" x14ac:dyDescent="0.25">
      <c r="A116" s="19"/>
    </row>
    <row r="117" spans="1:1" x14ac:dyDescent="0.25">
      <c r="A117" s="19"/>
    </row>
    <row r="118" spans="1:1" x14ac:dyDescent="0.25">
      <c r="A118" s="19"/>
    </row>
    <row r="119" spans="1:1" x14ac:dyDescent="0.25">
      <c r="A119" s="19"/>
    </row>
    <row r="120" spans="1:1" x14ac:dyDescent="0.25">
      <c r="A120" s="19"/>
    </row>
    <row r="121" spans="1:1" x14ac:dyDescent="0.25">
      <c r="A121" s="19"/>
    </row>
    <row r="122" spans="1:1" x14ac:dyDescent="0.25">
      <c r="A122" s="19"/>
    </row>
    <row r="123" spans="1:1" x14ac:dyDescent="0.25">
      <c r="A123" s="19"/>
    </row>
    <row r="124" spans="1:1" x14ac:dyDescent="0.25">
      <c r="A124" s="19"/>
    </row>
    <row r="125" spans="1:1" x14ac:dyDescent="0.25">
      <c r="A125" s="19"/>
    </row>
    <row r="126" spans="1:1" x14ac:dyDescent="0.25">
      <c r="A126" s="19"/>
    </row>
    <row r="127" spans="1:1" x14ac:dyDescent="0.25">
      <c r="A127" s="19"/>
    </row>
    <row r="128" spans="1:1" x14ac:dyDescent="0.25">
      <c r="A128" s="19"/>
    </row>
    <row r="129" spans="1:1" x14ac:dyDescent="0.25">
      <c r="A129" s="19"/>
    </row>
    <row r="130" spans="1:1" x14ac:dyDescent="0.25">
      <c r="A130" s="19"/>
    </row>
    <row r="131" spans="1:1" x14ac:dyDescent="0.25">
      <c r="A131" s="19"/>
    </row>
    <row r="132" spans="1:1" x14ac:dyDescent="0.25">
      <c r="A132" s="19"/>
    </row>
    <row r="133" spans="1:1" x14ac:dyDescent="0.25">
      <c r="A133" s="19"/>
    </row>
    <row r="134" spans="1:1" x14ac:dyDescent="0.25">
      <c r="A134" s="19"/>
    </row>
    <row r="135" spans="1:1" x14ac:dyDescent="0.25">
      <c r="A135" s="19"/>
    </row>
    <row r="136" spans="1:1" x14ac:dyDescent="0.25">
      <c r="A136" s="19"/>
    </row>
    <row r="137" spans="1:1" x14ac:dyDescent="0.25">
      <c r="A137" s="19"/>
    </row>
    <row r="138" spans="1:1" x14ac:dyDescent="0.25">
      <c r="A138" s="19"/>
    </row>
    <row r="139" spans="1:1" x14ac:dyDescent="0.25">
      <c r="A139" s="19"/>
    </row>
    <row r="140" spans="1:1" x14ac:dyDescent="0.25">
      <c r="A140" s="19"/>
    </row>
    <row r="141" spans="1:1" x14ac:dyDescent="0.25">
      <c r="A141" s="19"/>
    </row>
    <row r="142" spans="1:1" x14ac:dyDescent="0.25">
      <c r="A142" s="19"/>
    </row>
    <row r="143" spans="1:1" x14ac:dyDescent="0.25">
      <c r="A143" s="19"/>
    </row>
    <row r="144" spans="1:1" x14ac:dyDescent="0.25">
      <c r="A144" s="19"/>
    </row>
    <row r="145" spans="1:1" x14ac:dyDescent="0.25">
      <c r="A145" s="19"/>
    </row>
  </sheetData>
  <printOptions horizontalCentered="1"/>
  <pageMargins left="0.51181102362204722" right="0.51181102362204722" top="0.78740157480314965" bottom="0.78740157480314965" header="0.31496062992125984" footer="0.31496062992125984"/>
  <pageSetup paperSize="9" scale="77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FE980F-7EF7-4CE5-A32E-CAC38DBF1FD6}">
  <sheetPr>
    <tabColor rgb="FF00B0F0"/>
    <pageSetUpPr fitToPage="1"/>
  </sheetPr>
  <dimension ref="A1:JN212"/>
  <sheetViews>
    <sheetView showGridLines="0" zoomScaleNormal="100" workbookViewId="0">
      <pane xSplit="2" ySplit="4" topLeftCell="EW11" activePane="bottomRight" state="frozenSplit"/>
      <selection pane="topRight"/>
      <selection pane="bottomLeft"/>
      <selection pane="bottomRight"/>
    </sheetView>
  </sheetViews>
  <sheetFormatPr defaultColWidth="9.140625" defaultRowHeight="15" outlineLevelCol="1" x14ac:dyDescent="0.25"/>
  <cols>
    <col min="1" max="1" width="20.85546875" style="60" customWidth="1"/>
    <col min="2" max="2" width="39.7109375" style="63" customWidth="1"/>
    <col min="3" max="3" width="9" style="63" hidden="1" customWidth="1" outlineLevel="1"/>
    <col min="4" max="4" width="8.140625" style="120" hidden="1" customWidth="1" outlineLevel="1"/>
    <col min="5" max="5" width="9" style="63" hidden="1" customWidth="1" outlineLevel="1"/>
    <col min="6" max="6" width="8.140625" style="120" hidden="1" customWidth="1" outlineLevel="1"/>
    <col min="7" max="7" width="8.85546875" style="120" hidden="1" customWidth="1" outlineLevel="1"/>
    <col min="8" max="8" width="0.85546875" style="63" hidden="1" customWidth="1" outlineLevel="1"/>
    <col min="9" max="9" width="9" style="63" hidden="1" customWidth="1" outlineLevel="1"/>
    <col min="10" max="10" width="8.140625" style="120" hidden="1" customWidth="1" outlineLevel="1"/>
    <col min="11" max="11" width="9.42578125" style="63" hidden="1" customWidth="1" outlineLevel="1"/>
    <col min="12" max="12" width="8.140625" style="120" hidden="1" customWidth="1" outlineLevel="1"/>
    <col min="13" max="13" width="8.85546875" style="120" hidden="1" customWidth="1" outlineLevel="1"/>
    <col min="14" max="14" width="0.85546875" style="63" hidden="1" customWidth="1" outlineLevel="1"/>
    <col min="15" max="15" width="9" style="63" hidden="1" customWidth="1" outlineLevel="1"/>
    <col min="16" max="16" width="8.140625" style="120" hidden="1" customWidth="1" outlineLevel="1"/>
    <col min="17" max="17" width="9.42578125" style="63" hidden="1" customWidth="1" outlineLevel="1"/>
    <col min="18" max="18" width="8.140625" style="120" hidden="1" customWidth="1" outlineLevel="1"/>
    <col min="19" max="19" width="9.28515625" style="120" hidden="1" customWidth="1" outlineLevel="1"/>
    <col min="20" max="20" width="0.85546875" style="63" hidden="1" customWidth="1" outlineLevel="1"/>
    <col min="21" max="21" width="9" style="63" hidden="1" customWidth="1" outlineLevel="1"/>
    <col min="22" max="22" width="8.140625" style="120" hidden="1" customWidth="1" outlineLevel="1"/>
    <col min="23" max="23" width="9" style="63" hidden="1" customWidth="1" outlineLevel="1"/>
    <col min="24" max="24" width="8.140625" style="120" hidden="1" customWidth="1" outlineLevel="1"/>
    <col min="25" max="25" width="9.28515625" style="120" hidden="1" customWidth="1" outlineLevel="1"/>
    <col min="26" max="26" width="0.85546875" style="63" hidden="1" customWidth="1" outlineLevel="1"/>
    <col min="27" max="27" width="10.140625" style="63" hidden="1" customWidth="1" outlineLevel="1"/>
    <col min="28" max="28" width="8.140625" style="120" hidden="1" customWidth="1" outlineLevel="1"/>
    <col min="29" max="29" width="10.140625" style="63" hidden="1" customWidth="1" outlineLevel="1"/>
    <col min="30" max="30" width="8.140625" style="120" hidden="1" customWidth="1" outlineLevel="1"/>
    <col min="31" max="31" width="8.85546875" style="120" hidden="1" customWidth="1" outlineLevel="1"/>
    <col min="32" max="32" width="0.85546875" style="63" hidden="1" customWidth="1" outlineLevel="1"/>
    <col min="33" max="33" width="9" style="63" hidden="1" customWidth="1" outlineLevel="1"/>
    <col min="34" max="34" width="8.140625" style="120" hidden="1" customWidth="1" outlineLevel="1"/>
    <col min="35" max="35" width="9" style="63" hidden="1" customWidth="1" outlineLevel="1"/>
    <col min="36" max="36" width="8.140625" style="120" hidden="1" customWidth="1" outlineLevel="1"/>
    <col min="37" max="37" width="9.85546875" style="120" hidden="1" customWidth="1" outlineLevel="1"/>
    <col min="38" max="38" width="0.85546875" style="63" hidden="1" customWidth="1" outlineLevel="1"/>
    <col min="39" max="39" width="9.42578125" style="63" hidden="1" customWidth="1" outlineLevel="1"/>
    <col min="40" max="40" width="8.140625" style="120" hidden="1" customWidth="1" outlineLevel="1"/>
    <col min="41" max="41" width="9.42578125" style="63" hidden="1" customWidth="1" outlineLevel="1"/>
    <col min="42" max="42" width="8.140625" style="120" hidden="1" customWidth="1" outlineLevel="1"/>
    <col min="43" max="43" width="9.85546875" style="120" hidden="1" customWidth="1" outlineLevel="1"/>
    <col min="44" max="44" width="0.85546875" style="63" hidden="1" customWidth="1" outlineLevel="1"/>
    <col min="45" max="45" width="9.42578125" style="63" hidden="1" customWidth="1" outlineLevel="1"/>
    <col min="46" max="46" width="8.140625" style="120" hidden="1" customWidth="1" outlineLevel="1"/>
    <col min="47" max="47" width="9.42578125" style="63" hidden="1" customWidth="1" outlineLevel="1"/>
    <col min="48" max="48" width="8.140625" style="120" hidden="1" customWidth="1" outlineLevel="1"/>
    <col min="49" max="49" width="9.28515625" style="120" hidden="1" customWidth="1" outlineLevel="1"/>
    <col min="50" max="50" width="0.85546875" style="63" hidden="1" customWidth="1" outlineLevel="1"/>
    <col min="51" max="51" width="9" style="63" hidden="1" customWidth="1" outlineLevel="1"/>
    <col min="52" max="52" width="8.140625" style="120" hidden="1" customWidth="1" outlineLevel="1"/>
    <col min="53" max="53" width="9.42578125" style="63" hidden="1" customWidth="1" outlineLevel="1"/>
    <col min="54" max="54" width="8.140625" style="120" hidden="1" customWidth="1" outlineLevel="1"/>
    <col min="55" max="55" width="9.28515625" style="120" hidden="1" customWidth="1" outlineLevel="1"/>
    <col min="56" max="56" width="0.85546875" style="63" hidden="1" customWidth="1" outlineLevel="1"/>
    <col min="57" max="57" width="10.140625" style="63" hidden="1" customWidth="1" outlineLevel="1"/>
    <col min="58" max="58" width="8.140625" style="120" hidden="1" customWidth="1" outlineLevel="1"/>
    <col min="59" max="59" width="10.140625" style="63" hidden="1" customWidth="1" outlineLevel="1"/>
    <col min="60" max="61" width="8.140625" style="120" hidden="1" customWidth="1" outlineLevel="1"/>
    <col min="62" max="62" width="0.85546875" style="63" hidden="1" customWidth="1" outlineLevel="1"/>
    <col min="63" max="63" width="9" style="63" hidden="1" customWidth="1" outlineLevel="1" collapsed="1"/>
    <col min="64" max="64" width="8.140625" style="120" hidden="1" customWidth="1" outlineLevel="1"/>
    <col min="65" max="65" width="9.42578125" style="63" hidden="1" customWidth="1" outlineLevel="1"/>
    <col min="66" max="66" width="8.140625" style="120" hidden="1" customWidth="1" outlineLevel="1"/>
    <col min="67" max="67" width="8.85546875" style="120" hidden="1" customWidth="1" outlineLevel="1"/>
    <col min="68" max="68" width="0.85546875" style="63" hidden="1" customWidth="1" outlineLevel="1"/>
    <col min="69" max="69" width="9.42578125" style="63" hidden="1" customWidth="1" outlineLevel="1"/>
    <col min="70" max="70" width="8.140625" style="120" hidden="1" customWidth="1" outlineLevel="1"/>
    <col min="71" max="71" width="9.42578125" style="63" hidden="1" customWidth="1" outlineLevel="1"/>
    <col min="72" max="72" width="8.140625" style="120" hidden="1" customWidth="1" outlineLevel="1"/>
    <col min="73" max="73" width="9.28515625" style="120" hidden="1" customWidth="1" outlineLevel="1"/>
    <col min="74" max="74" width="0.85546875" style="63" hidden="1" customWidth="1" outlineLevel="1" collapsed="1"/>
    <col min="75" max="75" width="9.42578125" style="63" hidden="1" customWidth="1" outlineLevel="1"/>
    <col min="76" max="76" width="8.140625" style="120" hidden="1" customWidth="1" outlineLevel="1"/>
    <col min="77" max="77" width="9.42578125" style="63" hidden="1" customWidth="1" outlineLevel="1"/>
    <col min="78" max="78" width="8.140625" style="120" hidden="1" customWidth="1" outlineLevel="1"/>
    <col min="79" max="79" width="9.85546875" style="120" hidden="1" customWidth="1" outlineLevel="1"/>
    <col min="80" max="80" width="0.85546875" style="63" hidden="1" customWidth="1" outlineLevel="1" collapsed="1"/>
    <col min="81" max="81" width="9.42578125" style="63" hidden="1" customWidth="1" outlineLevel="1"/>
    <col min="82" max="82" width="8.140625" style="120" hidden="1" customWidth="1" outlineLevel="1"/>
    <col min="83" max="83" width="9.42578125" style="63" hidden="1" customWidth="1" outlineLevel="1"/>
    <col min="84" max="84" width="8.140625" style="120" hidden="1" customWidth="1" outlineLevel="1"/>
    <col min="85" max="85" width="11" style="120" hidden="1" customWidth="1" outlineLevel="1"/>
    <col min="86" max="86" width="0.85546875" style="63" hidden="1" customWidth="1" outlineLevel="1" collapsed="1"/>
    <col min="87" max="87" width="10.140625" style="63" hidden="1" customWidth="1" outlineLevel="1" collapsed="1"/>
    <col min="88" max="88" width="8.140625" style="120" hidden="1" customWidth="1" outlineLevel="1"/>
    <col min="89" max="89" width="10.140625" style="63" hidden="1" customWidth="1" outlineLevel="1"/>
    <col min="90" max="90" width="8.140625" style="120" hidden="1" customWidth="1" outlineLevel="1"/>
    <col min="91" max="91" width="9.28515625" style="120" hidden="1" customWidth="1" outlineLevel="1"/>
    <col min="92" max="92" width="0.85546875" style="63" hidden="1" customWidth="1" outlineLevel="1" collapsed="1"/>
    <col min="93" max="93" width="9" style="63" hidden="1" customWidth="1" outlineLevel="1" collapsed="1"/>
    <col min="94" max="94" width="8.140625" style="120" hidden="1" customWidth="1" outlineLevel="1"/>
    <col min="95" max="95" width="9.42578125" style="63" hidden="1" customWidth="1" outlineLevel="1"/>
    <col min="96" max="96" width="8.140625" style="120" hidden="1" customWidth="1" outlineLevel="1"/>
    <col min="97" max="97" width="8.85546875" style="120" hidden="1" customWidth="1" outlineLevel="1"/>
    <col min="98" max="98" width="0.85546875" style="63" hidden="1" customWidth="1" outlineLevel="1"/>
    <col min="99" max="99" width="9.42578125" style="63" hidden="1" customWidth="1" outlineLevel="1"/>
    <col min="100" max="100" width="8.140625" style="120" hidden="1" customWidth="1" outlineLevel="1"/>
    <col min="101" max="101" width="9.42578125" style="63" hidden="1" customWidth="1" outlineLevel="1"/>
    <col min="102" max="102" width="8.140625" style="120" hidden="1" customWidth="1" outlineLevel="1"/>
    <col min="103" max="103" width="9.28515625" style="120" hidden="1" customWidth="1" outlineLevel="1"/>
    <col min="104" max="104" width="0.85546875" style="63" hidden="1" customWidth="1" outlineLevel="1" collapsed="1"/>
    <col min="105" max="105" width="9.42578125" style="63" hidden="1" customWidth="1" outlineLevel="1"/>
    <col min="106" max="106" width="8.140625" style="120" hidden="1" customWidth="1" outlineLevel="1"/>
    <col min="107" max="107" width="9.42578125" style="63" hidden="1" customWidth="1" outlineLevel="1"/>
    <col min="108" max="108" width="8.140625" style="120" hidden="1" customWidth="1" outlineLevel="1"/>
    <col min="109" max="109" width="9.85546875" style="120" hidden="1" customWidth="1" outlineLevel="1"/>
    <col min="110" max="110" width="0.85546875" style="63" hidden="1" customWidth="1" outlineLevel="1" collapsed="1"/>
    <col min="111" max="111" width="9.42578125" style="63" hidden="1" customWidth="1" outlineLevel="1" collapsed="1"/>
    <col min="112" max="112" width="8.140625" style="120" hidden="1" customWidth="1" outlineLevel="1"/>
    <col min="113" max="113" width="9.42578125" style="63" hidden="1" customWidth="1" outlineLevel="1"/>
    <col min="114" max="114" width="8.140625" style="120" hidden="1" customWidth="1" outlineLevel="1"/>
    <col min="115" max="115" width="11" style="120" hidden="1" customWidth="1" outlineLevel="1"/>
    <col min="116" max="116" width="0.85546875" style="63" hidden="1" customWidth="1" outlineLevel="1" collapsed="1"/>
    <col min="117" max="117" width="10.140625" style="63" hidden="1" customWidth="1" outlineLevel="1"/>
    <col min="118" max="118" width="8.140625" style="120" hidden="1" customWidth="1" outlineLevel="1"/>
    <col min="119" max="119" width="10.140625" style="63" hidden="1" customWidth="1" outlineLevel="1"/>
    <col min="120" max="120" width="8.140625" style="120" hidden="1" customWidth="1" outlineLevel="1"/>
    <col min="121" max="121" width="9.28515625" style="120" hidden="1" customWidth="1" outlineLevel="1"/>
    <col min="122" max="122" width="0.85546875" style="63" hidden="1" customWidth="1" outlineLevel="1" collapsed="1"/>
    <col min="123" max="123" width="9" style="63" hidden="1" customWidth="1" outlineLevel="1"/>
    <col min="124" max="124" width="8.140625" style="120" hidden="1" customWidth="1" outlineLevel="1"/>
    <col min="125" max="125" width="9.42578125" style="63" hidden="1" customWidth="1" outlineLevel="1"/>
    <col min="126" max="126" width="8.140625" style="120" hidden="1" customWidth="1" outlineLevel="1"/>
    <col min="127" max="127" width="8.85546875" style="120" hidden="1" customWidth="1" outlineLevel="1"/>
    <col min="128" max="128" width="0.85546875" style="63" hidden="1" customWidth="1" outlineLevel="1"/>
    <col min="129" max="129" width="9.42578125" style="63" hidden="1" customWidth="1" outlineLevel="1"/>
    <col min="130" max="130" width="8.140625" style="120" hidden="1" customWidth="1" outlineLevel="1"/>
    <col min="131" max="131" width="9.42578125" style="63" hidden="1" customWidth="1" outlineLevel="1"/>
    <col min="132" max="132" width="8.140625" style="120" hidden="1" customWidth="1" outlineLevel="1"/>
    <col min="133" max="133" width="9.28515625" style="120" hidden="1" customWidth="1" outlineLevel="1"/>
    <col min="134" max="134" width="0.85546875" style="63" hidden="1" customWidth="1" outlineLevel="1" collapsed="1"/>
    <col min="135" max="135" width="9.42578125" style="63" hidden="1" customWidth="1" outlineLevel="1"/>
    <col min="136" max="136" width="8.140625" style="120" hidden="1" customWidth="1" outlineLevel="1"/>
    <col min="137" max="137" width="9.42578125" style="63" hidden="1" customWidth="1" outlineLevel="1"/>
    <col min="138" max="138" width="8.140625" style="120" hidden="1" customWidth="1" outlineLevel="1"/>
    <col min="139" max="139" width="8.7109375" style="120" hidden="1" customWidth="1" outlineLevel="1"/>
    <col min="140" max="140" width="0.85546875" style="63" hidden="1" customWidth="1" outlineLevel="1" collapsed="1"/>
    <col min="141" max="141" width="9.7109375" style="63" hidden="1" customWidth="1" outlineLevel="1"/>
    <col min="142" max="142" width="7.7109375" style="120" hidden="1" customWidth="1" outlineLevel="1"/>
    <col min="143" max="143" width="9.7109375" style="63" hidden="1" customWidth="1" outlineLevel="1"/>
    <col min="144" max="144" width="7.7109375" style="120" hidden="1" customWidth="1" outlineLevel="1"/>
    <col min="145" max="145" width="10.42578125" style="120" hidden="1" customWidth="1" outlineLevel="1"/>
    <col min="146" max="146" width="0.85546875" style="63" hidden="1" customWidth="1" outlineLevel="1" collapsed="1"/>
    <col min="147" max="147" width="9.7109375" style="63" hidden="1" customWidth="1" outlineLevel="1"/>
    <col min="148" max="148" width="8.42578125" style="120" hidden="1" customWidth="1" outlineLevel="1"/>
    <col min="149" max="149" width="10.5703125" style="63" hidden="1" customWidth="1" outlineLevel="1"/>
    <col min="150" max="150" width="7.7109375" style="120" hidden="1" customWidth="1" outlineLevel="1"/>
    <col min="151" max="151" width="8.42578125" style="120" hidden="1" customWidth="1" outlineLevel="1"/>
    <col min="152" max="152" width="0.85546875" style="63" hidden="1" customWidth="1" outlineLevel="1"/>
    <col min="153" max="153" width="9" style="63" customWidth="1" collapsed="1"/>
    <col min="154" max="154" width="8.140625" style="120" customWidth="1"/>
    <col min="155" max="155" width="9.42578125" style="63" customWidth="1"/>
    <col min="156" max="156" width="8.140625" style="120" customWidth="1"/>
    <col min="157" max="157" width="8.85546875" style="120" customWidth="1"/>
    <col min="158" max="158" width="0.85546875" style="63" customWidth="1"/>
    <col min="159" max="159" width="9.42578125" style="63" customWidth="1"/>
    <col min="160" max="160" width="8.140625" style="120" customWidth="1"/>
    <col min="161" max="161" width="9.42578125" style="63" customWidth="1"/>
    <col min="162" max="162" width="8.140625" style="120" customWidth="1"/>
    <col min="163" max="163" width="9.28515625" style="120" customWidth="1"/>
    <col min="164" max="164" width="0.85546875" style="63" customWidth="1" collapsed="1"/>
    <col min="165" max="165" width="9.42578125" style="63" customWidth="1"/>
    <col min="166" max="166" width="8.140625" style="120" customWidth="1"/>
    <col min="167" max="167" width="9.42578125" style="63" customWidth="1"/>
    <col min="168" max="168" width="8.140625" style="120" customWidth="1"/>
    <col min="169" max="169" width="8.7109375" style="120" customWidth="1"/>
    <col min="170" max="170" width="0.85546875" style="63" customWidth="1" collapsed="1"/>
    <col min="171" max="171" width="9.7109375" style="63" hidden="1" customWidth="1" outlineLevel="1"/>
    <col min="172" max="172" width="7.7109375" style="120" hidden="1" customWidth="1" outlineLevel="1"/>
    <col min="173" max="173" width="9.7109375" style="63" hidden="1" customWidth="1" outlineLevel="1"/>
    <col min="174" max="174" width="7.7109375" style="120" hidden="1" customWidth="1" outlineLevel="1"/>
    <col min="175" max="175" width="10.42578125" style="120" hidden="1" customWidth="1" outlineLevel="1"/>
    <col min="176" max="176" width="0.85546875" style="63" hidden="1" customWidth="1" outlineLevel="1" collapsed="1"/>
    <col min="177" max="177" width="9.7109375" style="63" hidden="1" customWidth="1" outlineLevel="1"/>
    <col min="178" max="178" width="8.42578125" style="120" hidden="1" customWidth="1" outlineLevel="1"/>
    <col min="179" max="179" width="10.5703125" style="63" hidden="1" customWidth="1" outlineLevel="1"/>
    <col min="180" max="180" width="7.7109375" style="120" hidden="1" customWidth="1" outlineLevel="1"/>
    <col min="181" max="181" width="8.42578125" style="120" hidden="1" customWidth="1" outlineLevel="1"/>
    <col min="182" max="182" width="0.85546875" style="63" hidden="1" customWidth="1" outlineLevel="1" collapsed="1"/>
    <col min="183" max="183" width="9" style="63" hidden="1" customWidth="1" outlineLevel="1" collapsed="1"/>
    <col min="184" max="184" width="8.140625" style="120" hidden="1" customWidth="1" outlineLevel="1"/>
    <col min="185" max="185" width="9.42578125" style="63" hidden="1" customWidth="1" outlineLevel="1"/>
    <col min="186" max="186" width="8.140625" style="120" hidden="1" customWidth="1" outlineLevel="1"/>
    <col min="187" max="187" width="8.85546875" style="120" hidden="1" customWidth="1" outlineLevel="1"/>
    <col min="188" max="188" width="0.85546875" style="63" hidden="1" customWidth="1" outlineLevel="1"/>
    <col min="189" max="189" width="9.42578125" style="63" hidden="1" customWidth="1" outlineLevel="1"/>
    <col min="190" max="190" width="8.140625" style="120" hidden="1" customWidth="1" outlineLevel="1"/>
    <col min="191" max="191" width="9.42578125" style="63" hidden="1" customWidth="1" outlineLevel="1"/>
    <col min="192" max="192" width="8.140625" style="120" hidden="1" customWidth="1" outlineLevel="1"/>
    <col min="193" max="193" width="9.28515625" style="120" hidden="1" customWidth="1" outlineLevel="1"/>
    <col min="194" max="194" width="0.85546875" style="63" hidden="1" customWidth="1" outlineLevel="1" collapsed="1"/>
    <col min="195" max="195" width="9.42578125" style="63" hidden="1" customWidth="1" outlineLevel="1"/>
    <col min="196" max="196" width="8.140625" style="120" hidden="1" customWidth="1" outlineLevel="1"/>
    <col min="197" max="197" width="9.42578125" style="63" hidden="1" customWidth="1" outlineLevel="1"/>
    <col min="198" max="198" width="8.140625" style="120" hidden="1" customWidth="1" outlineLevel="1"/>
    <col min="199" max="199" width="8.7109375" style="120" hidden="1" customWidth="1" outlineLevel="1"/>
    <col min="200" max="200" width="0.85546875" style="63" hidden="1" customWidth="1" outlineLevel="1" collapsed="1"/>
    <col min="201" max="201" width="9.7109375" style="63" hidden="1" customWidth="1" outlineLevel="1"/>
    <col min="202" max="202" width="7.7109375" style="120" hidden="1" customWidth="1" outlineLevel="1"/>
    <col min="203" max="203" width="9.7109375" style="63" hidden="1" customWidth="1" outlineLevel="1"/>
    <col min="204" max="204" width="7.7109375" style="120" hidden="1" customWidth="1" outlineLevel="1"/>
    <col min="205" max="205" width="10.42578125" style="120" hidden="1" customWidth="1" outlineLevel="1"/>
    <col min="206" max="206" width="0.85546875" style="63" hidden="1" customWidth="1" outlineLevel="1" collapsed="1"/>
    <col min="207" max="207" width="9.7109375" style="63" hidden="1" customWidth="1" outlineLevel="1"/>
    <col min="208" max="208" width="8.42578125" style="120" hidden="1" customWidth="1" outlineLevel="1"/>
    <col min="209" max="209" width="10.5703125" style="63" hidden="1" customWidth="1" outlineLevel="1"/>
    <col min="210" max="210" width="7.7109375" style="120" hidden="1" customWidth="1" outlineLevel="1"/>
    <col min="211" max="211" width="8.42578125" style="120" hidden="1" customWidth="1" outlineLevel="1"/>
    <col min="212" max="212" width="0.85546875" style="63" hidden="1" customWidth="1" outlineLevel="1" collapsed="1"/>
    <col min="213" max="213" width="9" style="63" hidden="1" customWidth="1" outlineLevel="1" collapsed="1"/>
    <col min="214" max="214" width="8.140625" style="120" hidden="1" customWidth="1" outlineLevel="1"/>
    <col min="215" max="215" width="9.42578125" style="63" hidden="1" customWidth="1" outlineLevel="1"/>
    <col min="216" max="216" width="8.140625" style="120" hidden="1" customWidth="1" outlineLevel="1"/>
    <col min="217" max="217" width="8.85546875" style="120" hidden="1" customWidth="1" outlineLevel="1"/>
    <col min="218" max="218" width="0.85546875" style="63" hidden="1" customWidth="1" outlineLevel="1"/>
    <col min="219" max="219" width="9.42578125" style="63" hidden="1" customWidth="1" outlineLevel="1"/>
    <col min="220" max="220" width="8.140625" style="120" hidden="1" customWidth="1" outlineLevel="1"/>
    <col min="221" max="221" width="9.42578125" style="63" hidden="1" customWidth="1" outlineLevel="1"/>
    <col min="222" max="222" width="8.140625" style="120" hidden="1" customWidth="1" outlineLevel="1"/>
    <col min="223" max="223" width="9.28515625" style="120" hidden="1" customWidth="1" outlineLevel="1"/>
    <col min="224" max="224" width="0.85546875" style="63" hidden="1" customWidth="1" outlineLevel="1" collapsed="1"/>
    <col min="225" max="225" width="9.42578125" style="63" hidden="1" customWidth="1" outlineLevel="1"/>
    <col min="226" max="226" width="8.140625" style="120" hidden="1" customWidth="1" outlineLevel="1"/>
    <col min="227" max="227" width="9.42578125" style="63" hidden="1" customWidth="1" outlineLevel="1"/>
    <col min="228" max="228" width="8.140625" style="120" hidden="1" customWidth="1" outlineLevel="1"/>
    <col min="229" max="229" width="8.7109375" style="120" hidden="1" customWidth="1" outlineLevel="1"/>
    <col min="230" max="230" width="0.85546875" style="63" hidden="1" customWidth="1" outlineLevel="1" collapsed="1"/>
    <col min="231" max="231" width="9.7109375" style="63" hidden="1" customWidth="1" outlineLevel="1"/>
    <col min="232" max="232" width="7.7109375" style="120" hidden="1" customWidth="1" outlineLevel="1"/>
    <col min="233" max="233" width="9.7109375" style="63" hidden="1" customWidth="1" outlineLevel="1"/>
    <col min="234" max="234" width="7.7109375" style="120" hidden="1" customWidth="1" outlineLevel="1"/>
    <col min="235" max="235" width="10.42578125" style="120" hidden="1" customWidth="1" outlineLevel="1"/>
    <col min="236" max="236" width="0.85546875" style="63" hidden="1" customWidth="1" outlineLevel="1" collapsed="1"/>
    <col min="237" max="237" width="9.7109375" style="63" hidden="1" customWidth="1" outlineLevel="1"/>
    <col min="238" max="238" width="8.42578125" style="120" hidden="1" customWidth="1" outlineLevel="1"/>
    <col min="239" max="239" width="10.5703125" style="63" hidden="1" customWidth="1" outlineLevel="1"/>
    <col min="240" max="240" width="7.7109375" style="120" hidden="1" customWidth="1" outlineLevel="1"/>
    <col min="241" max="241" width="8.42578125" style="120" hidden="1" customWidth="1" outlineLevel="1"/>
    <col min="242" max="242" width="0.85546875" style="63" hidden="1" customWidth="1" outlineLevel="1" collapsed="1"/>
    <col min="243" max="243" width="9" style="63" hidden="1" customWidth="1" outlineLevel="1" collapsed="1"/>
    <col min="244" max="244" width="8.140625" style="120" hidden="1" customWidth="1" outlineLevel="1"/>
    <col min="245" max="245" width="9.42578125" style="63" hidden="1" customWidth="1" outlineLevel="1"/>
    <col min="246" max="246" width="8.140625" style="120" hidden="1" customWidth="1" outlineLevel="1"/>
    <col min="247" max="247" width="8.85546875" style="120" hidden="1" customWidth="1" outlineLevel="1"/>
    <col min="248" max="248" width="0.85546875" style="63" hidden="1" customWidth="1" outlineLevel="1"/>
    <col min="249" max="249" width="9.42578125" style="63" hidden="1" customWidth="1" outlineLevel="1"/>
    <col min="250" max="250" width="8.140625" style="120" hidden="1" customWidth="1" outlineLevel="1"/>
    <col min="251" max="251" width="9.42578125" style="63" hidden="1" customWidth="1" outlineLevel="1"/>
    <col min="252" max="252" width="8.140625" style="120" hidden="1" customWidth="1" outlineLevel="1"/>
    <col min="253" max="253" width="9.28515625" style="120" hidden="1" customWidth="1" outlineLevel="1"/>
    <col min="254" max="254" width="0.85546875" style="63" hidden="1" customWidth="1" outlineLevel="1" collapsed="1"/>
    <col min="255" max="255" width="9.42578125" style="63" hidden="1" customWidth="1" outlineLevel="1"/>
    <col min="256" max="256" width="8.140625" style="120" hidden="1" customWidth="1" outlineLevel="1"/>
    <col min="257" max="257" width="9.42578125" style="63" hidden="1" customWidth="1" outlineLevel="1"/>
    <col min="258" max="258" width="8.140625" style="120" hidden="1" customWidth="1" outlineLevel="1"/>
    <col min="259" max="259" width="8.7109375" style="120" hidden="1" customWidth="1" outlineLevel="1"/>
    <col min="260" max="260" width="0.85546875" style="63" hidden="1" customWidth="1" outlineLevel="1" collapsed="1"/>
    <col min="261" max="261" width="9.7109375" style="63" hidden="1" customWidth="1" outlineLevel="1"/>
    <col min="262" max="262" width="7.7109375" style="120" hidden="1" customWidth="1" outlineLevel="1"/>
    <col min="263" max="263" width="9.7109375" style="63" hidden="1" customWidth="1" outlineLevel="1"/>
    <col min="264" max="264" width="7.7109375" style="120" hidden="1" customWidth="1" outlineLevel="1"/>
    <col min="265" max="265" width="10.42578125" style="120" hidden="1" customWidth="1" outlineLevel="1"/>
    <col min="266" max="266" width="0.85546875" style="63" hidden="1" customWidth="1" outlineLevel="1" collapsed="1"/>
    <col min="267" max="267" width="9.7109375" style="63" hidden="1" customWidth="1" outlineLevel="1"/>
    <col min="268" max="268" width="8.42578125" style="120" hidden="1" customWidth="1" outlineLevel="1"/>
    <col min="269" max="269" width="10.5703125" style="63" hidden="1" customWidth="1" outlineLevel="1"/>
    <col min="270" max="270" width="7.7109375" style="120" hidden="1" customWidth="1" outlineLevel="1"/>
    <col min="271" max="271" width="8.42578125" style="120" hidden="1" customWidth="1" outlineLevel="1"/>
    <col min="272" max="272" width="0.85546875" style="63" hidden="1" customWidth="1" outlineLevel="1" collapsed="1"/>
    <col min="273" max="273" width="9.140625" style="63" hidden="1" customWidth="1" outlineLevel="1"/>
    <col min="274" max="274" width="9.140625" style="63" collapsed="1"/>
    <col min="275" max="16384" width="9.140625" style="63"/>
  </cols>
  <sheetData>
    <row r="1" spans="1:272" ht="15" customHeight="1" x14ac:dyDescent="0.25">
      <c r="A1" s="11"/>
      <c r="B1" s="61"/>
      <c r="C1" s="61"/>
      <c r="D1" s="61"/>
      <c r="E1" s="61"/>
      <c r="F1" s="61"/>
      <c r="G1" s="61"/>
      <c r="H1" s="61"/>
      <c r="I1" s="61"/>
      <c r="J1" s="61"/>
      <c r="K1" s="61"/>
      <c r="L1" s="61"/>
      <c r="M1" s="61"/>
      <c r="N1" s="62"/>
      <c r="O1" s="61"/>
      <c r="P1" s="61"/>
      <c r="Q1" s="61"/>
      <c r="R1" s="61"/>
      <c r="S1" s="61"/>
      <c r="T1" s="61"/>
      <c r="U1" s="61"/>
      <c r="V1" s="61"/>
      <c r="W1" s="61"/>
      <c r="X1" s="61"/>
      <c r="Y1" s="61"/>
      <c r="Z1" s="61"/>
      <c r="AA1" s="61"/>
      <c r="AB1" s="61"/>
      <c r="AC1" s="61"/>
      <c r="AD1" s="61"/>
      <c r="AE1" s="61"/>
      <c r="AF1" s="61"/>
      <c r="AG1" s="61"/>
      <c r="AH1" s="61"/>
      <c r="AI1" s="61"/>
      <c r="AJ1" s="61"/>
      <c r="AK1" s="61"/>
      <c r="AL1" s="61"/>
      <c r="AM1" s="61"/>
      <c r="AN1" s="61"/>
      <c r="AO1" s="61"/>
      <c r="AP1" s="61"/>
      <c r="AQ1" s="61"/>
      <c r="AR1" s="61"/>
      <c r="AS1" s="61"/>
      <c r="AT1" s="61"/>
      <c r="AU1" s="61"/>
      <c r="AV1" s="61"/>
      <c r="AW1" s="61"/>
      <c r="AX1" s="61"/>
      <c r="AY1" s="61"/>
      <c r="AZ1" s="61"/>
      <c r="BA1" s="61"/>
      <c r="BB1" s="61"/>
      <c r="BC1" s="61"/>
      <c r="BD1" s="61"/>
      <c r="BE1" s="61"/>
      <c r="BF1" s="61"/>
      <c r="BG1" s="61"/>
      <c r="BH1" s="61"/>
      <c r="BI1" s="61"/>
      <c r="BJ1" s="61"/>
      <c r="BK1" s="61"/>
      <c r="BL1" s="61"/>
      <c r="BM1" s="61"/>
      <c r="BN1" s="61"/>
      <c r="BO1" s="61"/>
      <c r="BP1" s="61"/>
      <c r="BQ1" s="61"/>
      <c r="BR1" s="61"/>
      <c r="BS1" s="61"/>
      <c r="BT1" s="61"/>
      <c r="BU1" s="61"/>
      <c r="BV1" s="61"/>
      <c r="BW1" s="61"/>
      <c r="BX1" s="61"/>
      <c r="BY1" s="61"/>
      <c r="BZ1" s="61"/>
      <c r="CA1" s="61"/>
      <c r="CB1" s="61"/>
      <c r="CC1" s="61"/>
      <c r="CD1" s="61"/>
      <c r="CE1" s="61"/>
      <c r="CF1" s="61"/>
      <c r="CG1" s="61"/>
      <c r="CH1" s="61"/>
      <c r="CI1" s="61"/>
      <c r="CJ1" s="61"/>
      <c r="CK1" s="61"/>
      <c r="CL1" s="61"/>
      <c r="CM1" s="61"/>
      <c r="CN1" s="61"/>
      <c r="CO1" s="61"/>
      <c r="CP1" s="61"/>
      <c r="CQ1" s="61"/>
      <c r="CR1" s="61"/>
      <c r="CS1" s="61"/>
      <c r="CT1" s="61"/>
      <c r="CU1" s="61"/>
      <c r="CV1" s="61"/>
      <c r="CW1" s="61"/>
      <c r="CX1" s="61"/>
      <c r="CY1" s="61"/>
      <c r="CZ1" s="61"/>
      <c r="DA1" s="61"/>
      <c r="DB1" s="61"/>
      <c r="DC1" s="61"/>
      <c r="DD1" s="61"/>
      <c r="DE1" s="61"/>
      <c r="DF1" s="61"/>
      <c r="DG1" s="61"/>
      <c r="DH1" s="61"/>
      <c r="DI1" s="61"/>
      <c r="DJ1" s="61"/>
      <c r="DK1" s="61"/>
      <c r="DL1" s="61"/>
      <c r="DM1" s="61"/>
      <c r="DN1" s="61"/>
      <c r="DO1" s="61"/>
      <c r="DP1" s="61"/>
      <c r="DQ1" s="61"/>
      <c r="DR1" s="61"/>
      <c r="DS1" s="61"/>
      <c r="DT1" s="61"/>
      <c r="DU1" s="61"/>
      <c r="DV1" s="61"/>
      <c r="DW1" s="61"/>
      <c r="DX1" s="61"/>
      <c r="DY1" s="61"/>
      <c r="DZ1" s="61"/>
      <c r="EA1" s="61"/>
      <c r="EB1" s="61"/>
      <c r="EC1" s="61"/>
      <c r="ED1" s="61"/>
      <c r="EE1" s="61"/>
      <c r="EF1" s="61"/>
      <c r="EG1" s="61"/>
      <c r="EH1" s="61"/>
      <c r="EI1" s="61"/>
      <c r="EJ1" s="61"/>
      <c r="EK1" s="61"/>
      <c r="EL1" s="61"/>
      <c r="EM1" s="61"/>
      <c r="EN1" s="61"/>
      <c r="EO1" s="61"/>
      <c r="EP1" s="61"/>
      <c r="EQ1" s="61"/>
      <c r="ER1" s="61"/>
      <c r="ES1" s="61"/>
      <c r="ET1" s="61"/>
      <c r="EU1" s="61"/>
      <c r="EV1" s="61"/>
      <c r="EW1" s="61"/>
      <c r="EX1" s="61"/>
      <c r="EY1" s="61"/>
      <c r="EZ1" s="61"/>
      <c r="FA1" s="61"/>
      <c r="FB1" s="61"/>
      <c r="FC1" s="61"/>
      <c r="FD1" s="61"/>
      <c r="FE1" s="61"/>
      <c r="FF1" s="61"/>
      <c r="FG1" s="61"/>
      <c r="FH1" s="61"/>
      <c r="FI1" s="61"/>
      <c r="FJ1" s="61"/>
      <c r="FK1" s="61"/>
      <c r="FL1" s="61"/>
      <c r="FM1" s="61"/>
      <c r="FN1" s="61"/>
      <c r="FO1" s="61"/>
      <c r="FP1" s="61"/>
      <c r="FQ1" s="61"/>
      <c r="FR1" s="61"/>
      <c r="FS1" s="61"/>
      <c r="FT1" s="61"/>
      <c r="FU1" s="61"/>
      <c r="FV1" s="61"/>
      <c r="FW1" s="61"/>
      <c r="FX1" s="61"/>
      <c r="FY1" s="61"/>
      <c r="FZ1" s="61"/>
      <c r="GA1" s="61"/>
      <c r="GB1" s="61"/>
      <c r="GC1" s="61"/>
      <c r="GD1" s="61"/>
      <c r="GE1" s="61"/>
      <c r="GF1" s="61"/>
      <c r="GG1" s="61"/>
      <c r="GH1" s="61"/>
      <c r="GI1" s="61"/>
      <c r="GJ1" s="61"/>
      <c r="GK1" s="61"/>
      <c r="GL1" s="61"/>
      <c r="GM1" s="61"/>
      <c r="GN1" s="61"/>
      <c r="GO1" s="61"/>
      <c r="GP1" s="61"/>
      <c r="GQ1" s="61"/>
      <c r="GR1" s="61"/>
      <c r="GS1" s="61"/>
      <c r="GT1" s="61"/>
      <c r="GU1" s="61"/>
      <c r="GV1" s="61"/>
      <c r="GW1" s="61"/>
      <c r="GX1" s="61"/>
      <c r="GY1" s="61"/>
      <c r="GZ1" s="61"/>
      <c r="HA1" s="61"/>
      <c r="HB1" s="61"/>
      <c r="HC1" s="61"/>
      <c r="HD1" s="61"/>
      <c r="HE1" s="61"/>
      <c r="HF1" s="61"/>
      <c r="HG1" s="61"/>
      <c r="HH1" s="61"/>
      <c r="HI1" s="61"/>
      <c r="HJ1" s="61"/>
      <c r="HK1" s="61"/>
      <c r="HL1" s="61"/>
      <c r="HM1" s="61"/>
      <c r="HN1" s="61"/>
      <c r="HO1" s="61"/>
      <c r="HP1" s="61"/>
      <c r="HQ1" s="61"/>
      <c r="HR1" s="61"/>
      <c r="HS1" s="61"/>
      <c r="HT1" s="61"/>
      <c r="HU1" s="61"/>
      <c r="HV1" s="61"/>
      <c r="HW1" s="61"/>
      <c r="HX1" s="61"/>
      <c r="HY1" s="61"/>
      <c r="HZ1" s="61"/>
      <c r="IA1" s="61"/>
      <c r="IB1" s="61"/>
      <c r="IC1" s="61"/>
      <c r="ID1" s="61"/>
      <c r="IE1" s="61"/>
      <c r="IF1" s="61"/>
      <c r="IG1" s="61"/>
      <c r="IH1" s="61"/>
      <c r="II1" s="61"/>
      <c r="IJ1" s="61"/>
      <c r="IK1" s="61"/>
      <c r="IL1" s="61"/>
      <c r="IM1" s="61"/>
      <c r="IN1" s="61"/>
      <c r="IO1" s="61"/>
      <c r="IP1" s="61"/>
      <c r="IQ1" s="61"/>
      <c r="IR1" s="61"/>
      <c r="IS1" s="61"/>
      <c r="IT1" s="61"/>
      <c r="IU1" s="61"/>
      <c r="IV1" s="61"/>
      <c r="IW1" s="61"/>
      <c r="IX1" s="61"/>
      <c r="IY1" s="61"/>
      <c r="IZ1" s="61"/>
      <c r="JA1" s="61"/>
      <c r="JB1" s="61"/>
      <c r="JC1" s="61"/>
      <c r="JD1" s="61"/>
      <c r="JE1" s="61"/>
      <c r="JF1" s="61"/>
      <c r="JG1" s="61"/>
      <c r="JH1" s="61"/>
      <c r="JI1" s="61"/>
      <c r="JJ1" s="61"/>
      <c r="JK1" s="61"/>
      <c r="JL1" s="61"/>
    </row>
    <row r="2" spans="1:272" ht="12" customHeight="1" x14ac:dyDescent="0.25">
      <c r="A2" s="11"/>
      <c r="B2" s="61"/>
      <c r="C2" s="61"/>
      <c r="D2" s="61"/>
      <c r="E2" s="61"/>
      <c r="F2" s="61"/>
      <c r="G2" s="61"/>
      <c r="H2" s="61"/>
      <c r="I2" s="61"/>
      <c r="J2" s="61"/>
      <c r="K2" s="61"/>
      <c r="L2" s="61"/>
      <c r="M2" s="61"/>
      <c r="N2" s="62"/>
      <c r="O2" s="61"/>
      <c r="P2" s="61"/>
      <c r="Q2" s="61"/>
      <c r="R2" s="61"/>
      <c r="S2" s="61"/>
      <c r="U2" s="61"/>
      <c r="V2" s="61"/>
      <c r="W2" s="61"/>
      <c r="X2" s="61"/>
      <c r="Y2" s="61"/>
      <c r="Z2" s="64"/>
      <c r="AA2" s="61"/>
      <c r="AB2" s="61"/>
      <c r="AC2" s="61"/>
      <c r="AD2" s="61"/>
      <c r="AE2" s="61"/>
      <c r="AG2" s="61"/>
      <c r="AH2" s="61"/>
      <c r="AI2" s="61"/>
      <c r="AJ2" s="61"/>
      <c r="AK2" s="61"/>
      <c r="AM2" s="61"/>
      <c r="AN2" s="61"/>
      <c r="AO2" s="61"/>
      <c r="AP2" s="61"/>
      <c r="AQ2" s="61"/>
      <c r="AS2" s="61"/>
      <c r="AT2" s="61"/>
      <c r="AU2" s="61"/>
      <c r="AV2" s="61"/>
      <c r="AW2" s="61"/>
      <c r="AY2" s="61"/>
      <c r="AZ2" s="61"/>
      <c r="BA2" s="61"/>
      <c r="BB2" s="61"/>
      <c r="BC2" s="61"/>
      <c r="BD2" s="64"/>
      <c r="BE2" s="61"/>
      <c r="BF2" s="61"/>
      <c r="BG2" s="61"/>
      <c r="BH2" s="61"/>
      <c r="BI2" s="61"/>
      <c r="BK2" s="61"/>
      <c r="BL2" s="61"/>
      <c r="BM2" s="61"/>
      <c r="BN2" s="61"/>
      <c r="BO2" s="61"/>
      <c r="BQ2" s="61"/>
      <c r="BR2" s="61"/>
      <c r="BS2" s="61"/>
      <c r="BT2" s="61"/>
      <c r="BU2" s="61"/>
      <c r="BV2" s="64"/>
      <c r="BW2" s="61"/>
      <c r="BX2" s="61"/>
      <c r="BY2" s="61"/>
      <c r="BZ2" s="61"/>
      <c r="CA2" s="61"/>
      <c r="CB2" s="64"/>
      <c r="CC2" s="61"/>
      <c r="CD2" s="61"/>
      <c r="CE2" s="61"/>
      <c r="CF2" s="61"/>
      <c r="CG2" s="61"/>
      <c r="CH2" s="64"/>
      <c r="CI2" s="61"/>
      <c r="CJ2" s="61"/>
      <c r="CK2" s="61"/>
      <c r="CL2" s="61"/>
      <c r="CM2" s="61"/>
      <c r="CN2" s="64"/>
      <c r="CO2" s="61"/>
      <c r="CP2" s="61"/>
      <c r="CQ2" s="61"/>
      <c r="CR2" s="61"/>
      <c r="CS2" s="61"/>
      <c r="CU2" s="61"/>
      <c r="CV2" s="61"/>
      <c r="CW2" s="61"/>
      <c r="CX2" s="61"/>
      <c r="CY2" s="61"/>
      <c r="CZ2" s="64"/>
      <c r="DA2" s="61"/>
      <c r="DB2" s="61"/>
      <c r="DC2" s="61"/>
      <c r="DD2" s="61"/>
      <c r="DE2" s="61"/>
      <c r="DF2" s="64"/>
      <c r="DG2" s="61"/>
      <c r="DH2" s="61"/>
      <c r="DI2" s="61"/>
      <c r="DJ2" s="61"/>
      <c r="DK2" s="61"/>
      <c r="DL2" s="64"/>
      <c r="DM2" s="61"/>
      <c r="DN2" s="61"/>
      <c r="DO2" s="61"/>
      <c r="DP2" s="61"/>
      <c r="DQ2" s="61"/>
      <c r="DR2" s="64"/>
      <c r="DS2" s="61"/>
      <c r="DT2" s="61"/>
      <c r="DU2" s="61"/>
      <c r="DV2" s="61"/>
      <c r="DW2" s="61"/>
      <c r="DY2" s="61"/>
      <c r="DZ2" s="61"/>
      <c r="EA2" s="61"/>
      <c r="EB2" s="61"/>
      <c r="EC2" s="61"/>
      <c r="ED2" s="64"/>
      <c r="EE2" s="61"/>
      <c r="EF2" s="61"/>
      <c r="EG2" s="61"/>
      <c r="EH2" s="61"/>
      <c r="EI2" s="61"/>
      <c r="EJ2" s="64"/>
      <c r="EK2" s="61"/>
      <c r="EL2" s="61"/>
      <c r="EM2" s="61"/>
      <c r="EN2" s="61"/>
      <c r="EO2" s="61"/>
      <c r="EP2" s="64"/>
      <c r="EQ2" s="61"/>
      <c r="ER2" s="61"/>
      <c r="ES2" s="61"/>
      <c r="ET2" s="61"/>
      <c r="EU2" s="61"/>
      <c r="EV2" s="64"/>
      <c r="EW2" s="61"/>
      <c r="EX2" s="61"/>
      <c r="EY2" s="61"/>
      <c r="EZ2" s="61"/>
      <c r="FA2" s="61"/>
      <c r="FC2" s="61"/>
      <c r="FD2" s="61"/>
      <c r="FE2" s="61"/>
      <c r="FF2" s="61"/>
      <c r="FG2" s="61"/>
      <c r="FH2" s="64"/>
      <c r="FI2" s="61"/>
      <c r="FJ2" s="61"/>
      <c r="FK2" s="61"/>
      <c r="FL2" s="61"/>
      <c r="FM2" s="61"/>
      <c r="FN2" s="64"/>
      <c r="FO2" s="61"/>
      <c r="FP2" s="61"/>
      <c r="FQ2" s="61"/>
      <c r="FR2" s="61"/>
      <c r="FS2" s="61"/>
      <c r="FT2" s="64"/>
      <c r="FU2" s="61"/>
      <c r="FV2" s="61"/>
      <c r="FW2" s="61"/>
      <c r="FX2" s="61"/>
      <c r="FY2" s="61"/>
      <c r="FZ2" s="64"/>
      <c r="GA2" s="61"/>
      <c r="GB2" s="61"/>
      <c r="GC2" s="61"/>
      <c r="GD2" s="61"/>
      <c r="GE2" s="61"/>
      <c r="GG2" s="61"/>
      <c r="GH2" s="61"/>
      <c r="GI2" s="61"/>
      <c r="GJ2" s="61"/>
      <c r="GK2" s="61"/>
      <c r="GL2" s="64"/>
      <c r="GM2" s="61"/>
      <c r="GN2" s="61"/>
      <c r="GO2" s="61"/>
      <c r="GP2" s="61"/>
      <c r="GQ2" s="61"/>
      <c r="GR2" s="64"/>
      <c r="GS2" s="61"/>
      <c r="GT2" s="61"/>
      <c r="GU2" s="61"/>
      <c r="GV2" s="61"/>
      <c r="GW2" s="61"/>
      <c r="GX2" s="64"/>
      <c r="GY2" s="61"/>
      <c r="GZ2" s="61"/>
      <c r="HA2" s="61"/>
      <c r="HB2" s="61"/>
      <c r="HC2" s="61"/>
      <c r="HD2" s="64"/>
      <c r="HE2" s="61"/>
      <c r="HF2" s="61"/>
      <c r="HG2" s="61"/>
      <c r="HH2" s="61"/>
      <c r="HI2" s="61"/>
      <c r="HK2" s="61"/>
      <c r="HL2" s="61"/>
      <c r="HM2" s="61"/>
      <c r="HN2" s="61"/>
      <c r="HO2" s="61"/>
      <c r="HP2" s="64"/>
      <c r="HQ2" s="61"/>
      <c r="HR2" s="61"/>
      <c r="HS2" s="61"/>
      <c r="HT2" s="61"/>
      <c r="HU2" s="61"/>
      <c r="HV2" s="64"/>
      <c r="HW2" s="61"/>
      <c r="HX2" s="61"/>
      <c r="HY2" s="61"/>
      <c r="HZ2" s="61"/>
      <c r="IA2" s="61"/>
      <c r="IB2" s="64"/>
      <c r="IC2" s="61"/>
      <c r="ID2" s="61"/>
      <c r="IE2" s="61"/>
      <c r="IF2" s="61"/>
      <c r="IG2" s="61"/>
      <c r="IH2" s="64"/>
      <c r="II2" s="61"/>
      <c r="IJ2" s="61"/>
      <c r="IK2" s="61"/>
      <c r="IL2" s="61"/>
      <c r="IM2" s="61"/>
      <c r="IO2" s="61"/>
      <c r="IP2" s="61"/>
      <c r="IQ2" s="61"/>
      <c r="IR2" s="61"/>
      <c r="IS2" s="61"/>
      <c r="IT2" s="64"/>
      <c r="IU2" s="61"/>
      <c r="IV2" s="61"/>
      <c r="IW2" s="61"/>
      <c r="IX2" s="61"/>
      <c r="IY2" s="61"/>
      <c r="IZ2" s="64"/>
      <c r="JA2" s="61"/>
      <c r="JB2" s="61"/>
      <c r="JC2" s="61"/>
      <c r="JD2" s="61"/>
      <c r="JE2" s="61"/>
      <c r="JF2" s="64"/>
      <c r="JG2" s="61"/>
      <c r="JH2" s="61"/>
      <c r="JI2" s="61"/>
      <c r="JJ2" s="61"/>
      <c r="JK2" s="61"/>
      <c r="JL2" s="64"/>
    </row>
    <row r="3" spans="1:272" ht="15.75" thickBot="1" x14ac:dyDescent="0.3">
      <c r="A3" s="16"/>
      <c r="B3" s="65"/>
      <c r="C3" s="66"/>
      <c r="D3" s="66"/>
      <c r="E3" s="66"/>
      <c r="F3" s="66"/>
      <c r="G3" s="66"/>
      <c r="H3" s="66"/>
      <c r="I3" s="66"/>
      <c r="J3" s="66"/>
      <c r="K3" s="66"/>
      <c r="L3" s="66"/>
      <c r="M3" s="66"/>
      <c r="O3" s="66"/>
      <c r="P3" s="66"/>
      <c r="Q3" s="66"/>
      <c r="R3" s="66"/>
      <c r="S3" s="66"/>
      <c r="U3" s="66"/>
      <c r="V3" s="66"/>
      <c r="W3" s="66"/>
      <c r="X3" s="66"/>
      <c r="Y3" s="66"/>
      <c r="Z3" s="67"/>
      <c r="AA3" s="66"/>
      <c r="AB3" s="66"/>
      <c r="AC3" s="66"/>
      <c r="AD3" s="66"/>
      <c r="AE3" s="66"/>
      <c r="AF3" s="67"/>
      <c r="AG3" s="66"/>
      <c r="AH3" s="66"/>
      <c r="AI3" s="66"/>
      <c r="AJ3" s="66"/>
      <c r="AK3" s="66"/>
      <c r="AL3" s="67"/>
      <c r="AM3" s="66"/>
      <c r="AN3" s="66"/>
      <c r="AO3" s="66"/>
      <c r="AP3" s="66"/>
      <c r="AQ3" s="66"/>
      <c r="AR3" s="67"/>
      <c r="AS3" s="66"/>
      <c r="AT3" s="66"/>
      <c r="AU3" s="66"/>
      <c r="AV3" s="66"/>
      <c r="AW3" s="66"/>
      <c r="AX3" s="67"/>
      <c r="AY3" s="66"/>
      <c r="AZ3" s="66"/>
      <c r="BA3" s="66"/>
      <c r="BB3" s="66"/>
      <c r="BC3" s="66"/>
      <c r="BD3" s="67"/>
      <c r="BE3" s="66"/>
      <c r="BF3" s="66"/>
      <c r="BG3" s="66"/>
      <c r="BH3" s="66"/>
      <c r="BI3" s="66"/>
      <c r="BJ3" s="67"/>
      <c r="BK3" s="66"/>
      <c r="BL3" s="66"/>
      <c r="BM3" s="66"/>
      <c r="BN3" s="66"/>
      <c r="BO3" s="66"/>
      <c r="BP3" s="67"/>
      <c r="BQ3" s="66"/>
      <c r="BR3" s="66"/>
      <c r="BS3" s="66"/>
      <c r="BT3" s="66"/>
      <c r="BU3" s="66"/>
      <c r="BV3" s="67"/>
      <c r="BW3" s="66"/>
      <c r="BX3" s="66"/>
      <c r="BY3" s="66"/>
      <c r="BZ3" s="66"/>
      <c r="CA3" s="66"/>
      <c r="CB3" s="67"/>
      <c r="CC3" s="66"/>
      <c r="CD3" s="66"/>
      <c r="CE3" s="66"/>
      <c r="CF3" s="66"/>
      <c r="CG3" s="66"/>
      <c r="CH3" s="67"/>
      <c r="CI3" s="66"/>
      <c r="CJ3" s="66"/>
      <c r="CK3" s="66"/>
      <c r="CL3" s="66"/>
      <c r="CM3" s="66"/>
      <c r="CN3" s="67"/>
      <c r="CO3" s="66"/>
      <c r="CP3" s="66"/>
      <c r="CQ3" s="66"/>
      <c r="CR3" s="66"/>
      <c r="CS3" s="66"/>
      <c r="CT3" s="67"/>
      <c r="CU3" s="66"/>
      <c r="CV3" s="66"/>
      <c r="CW3" s="66"/>
      <c r="CX3" s="66"/>
      <c r="CY3" s="66"/>
      <c r="CZ3" s="67"/>
      <c r="DA3" s="66"/>
      <c r="DB3" s="66"/>
      <c r="DC3" s="66"/>
      <c r="DD3" s="66"/>
      <c r="DE3" s="66"/>
      <c r="DF3" s="67"/>
      <c r="DG3" s="66"/>
      <c r="DH3" s="66"/>
      <c r="DI3" s="66"/>
      <c r="DJ3" s="66"/>
      <c r="DK3" s="66"/>
      <c r="DL3" s="67"/>
      <c r="DM3" s="66"/>
      <c r="DN3" s="66"/>
      <c r="DO3" s="66"/>
      <c r="DP3" s="66"/>
      <c r="DQ3" s="66"/>
      <c r="DR3" s="67"/>
      <c r="DS3" s="66"/>
      <c r="DT3" s="66"/>
      <c r="DU3" s="66"/>
      <c r="DV3" s="66"/>
      <c r="DW3" s="66"/>
      <c r="DX3" s="67"/>
      <c r="DY3" s="66"/>
      <c r="DZ3" s="66"/>
      <c r="EA3" s="66"/>
      <c r="EB3" s="66"/>
      <c r="EC3" s="66"/>
      <c r="ED3" s="67"/>
      <c r="EE3" s="66"/>
      <c r="EF3" s="66"/>
      <c r="EG3" s="66"/>
      <c r="EH3" s="66"/>
      <c r="EI3" s="66"/>
      <c r="EJ3" s="67"/>
      <c r="EK3" s="66"/>
      <c r="EL3" s="66"/>
      <c r="EM3" s="66"/>
      <c r="EN3" s="66"/>
      <c r="EO3" s="66"/>
      <c r="EP3" s="67"/>
      <c r="EQ3" s="66"/>
      <c r="ER3" s="66"/>
      <c r="ES3" s="66"/>
      <c r="ET3" s="66"/>
      <c r="EU3" s="66"/>
      <c r="EV3" s="67"/>
      <c r="EW3" s="66"/>
      <c r="EX3" s="66"/>
      <c r="EY3" s="66"/>
      <c r="EZ3" s="66"/>
      <c r="FA3" s="66"/>
      <c r="FB3" s="67"/>
      <c r="FC3" s="66"/>
      <c r="FD3" s="66"/>
      <c r="FE3" s="66"/>
      <c r="FF3" s="66"/>
      <c r="FG3" s="66"/>
      <c r="FH3" s="67"/>
      <c r="FI3" s="66"/>
      <c r="FJ3" s="66"/>
      <c r="FK3" s="66"/>
      <c r="FL3" s="66"/>
      <c r="FM3" s="66"/>
      <c r="FN3" s="67"/>
      <c r="FO3" s="66"/>
      <c r="FP3" s="66"/>
      <c r="FQ3" s="66"/>
      <c r="FR3" s="66"/>
      <c r="FS3" s="66"/>
      <c r="FT3" s="67"/>
      <c r="FU3" s="66"/>
      <c r="FV3" s="66"/>
      <c r="FW3" s="66"/>
      <c r="FX3" s="66"/>
      <c r="FY3" s="66"/>
      <c r="FZ3" s="67"/>
      <c r="GA3" s="66"/>
      <c r="GB3" s="66"/>
      <c r="GC3" s="66"/>
      <c r="GD3" s="66"/>
      <c r="GE3" s="66"/>
      <c r="GF3" s="67"/>
      <c r="GG3" s="66"/>
      <c r="GH3" s="66"/>
      <c r="GI3" s="66"/>
      <c r="GJ3" s="66"/>
      <c r="GK3" s="66"/>
      <c r="GL3" s="67"/>
      <c r="GM3" s="66"/>
      <c r="GN3" s="66"/>
      <c r="GO3" s="66"/>
      <c r="GP3" s="66"/>
      <c r="GQ3" s="66"/>
      <c r="GR3" s="67"/>
      <c r="GS3" s="66"/>
      <c r="GT3" s="66"/>
      <c r="GU3" s="66"/>
      <c r="GV3" s="66"/>
      <c r="GW3" s="66"/>
      <c r="GX3" s="67"/>
      <c r="GY3" s="66"/>
      <c r="GZ3" s="66"/>
      <c r="HA3" s="66"/>
      <c r="HB3" s="66"/>
      <c r="HC3" s="66"/>
      <c r="HD3" s="67"/>
      <c r="HE3" s="66"/>
      <c r="HF3" s="66"/>
      <c r="HG3" s="66"/>
      <c r="HH3" s="66"/>
      <c r="HI3" s="66"/>
      <c r="HJ3" s="67"/>
      <c r="HK3" s="66"/>
      <c r="HL3" s="66"/>
      <c r="HM3" s="66"/>
      <c r="HN3" s="66"/>
      <c r="HO3" s="66"/>
      <c r="HP3" s="67"/>
      <c r="HQ3" s="66"/>
      <c r="HR3" s="66"/>
      <c r="HS3" s="66"/>
      <c r="HT3" s="66"/>
      <c r="HU3" s="66"/>
      <c r="HV3" s="67"/>
      <c r="HW3" s="66"/>
      <c r="HX3" s="66"/>
      <c r="HY3" s="66"/>
      <c r="HZ3" s="66"/>
      <c r="IA3" s="66"/>
      <c r="IB3" s="67"/>
      <c r="IC3" s="66"/>
      <c r="ID3" s="66"/>
      <c r="IE3" s="66"/>
      <c r="IF3" s="66"/>
      <c r="IG3" s="66"/>
      <c r="IH3" s="67"/>
      <c r="II3" s="66"/>
      <c r="IJ3" s="66"/>
      <c r="IK3" s="66"/>
      <c r="IL3" s="66"/>
      <c r="IM3" s="66"/>
      <c r="IN3" s="67"/>
      <c r="IO3" s="66"/>
      <c r="IP3" s="66"/>
      <c r="IQ3" s="66"/>
      <c r="IR3" s="66"/>
      <c r="IS3" s="66"/>
      <c r="IT3" s="67"/>
      <c r="IU3" s="66"/>
      <c r="IV3" s="66"/>
      <c r="IW3" s="66"/>
      <c r="IX3" s="66"/>
      <c r="IY3" s="66"/>
      <c r="IZ3" s="67"/>
      <c r="JA3" s="66"/>
      <c r="JB3" s="66"/>
      <c r="JC3" s="66"/>
      <c r="JD3" s="66"/>
      <c r="JE3" s="66"/>
      <c r="JF3" s="67"/>
      <c r="JG3" s="66"/>
      <c r="JH3" s="66"/>
      <c r="JI3" s="66"/>
      <c r="JJ3" s="66"/>
      <c r="JK3" s="66"/>
      <c r="JL3" s="67"/>
    </row>
    <row r="4" spans="1:272" ht="16.5" thickTop="1" thickBot="1" x14ac:dyDescent="0.3">
      <c r="A4" s="19"/>
      <c r="B4" s="68" t="s">
        <v>134</v>
      </c>
      <c r="C4" s="69" t="s">
        <v>10</v>
      </c>
      <c r="D4" s="70" t="s">
        <v>135</v>
      </c>
      <c r="E4" s="69" t="s">
        <v>15</v>
      </c>
      <c r="F4" s="70" t="s">
        <v>135</v>
      </c>
      <c r="G4" s="71" t="s">
        <v>136</v>
      </c>
      <c r="H4" s="72"/>
      <c r="I4" s="69" t="s">
        <v>12</v>
      </c>
      <c r="J4" s="70" t="s">
        <v>135</v>
      </c>
      <c r="K4" s="69" t="s">
        <v>16</v>
      </c>
      <c r="L4" s="70" t="s">
        <v>135</v>
      </c>
      <c r="M4" s="71" t="s">
        <v>136</v>
      </c>
      <c r="N4" s="72"/>
      <c r="O4" s="69" t="s">
        <v>13</v>
      </c>
      <c r="P4" s="70" t="s">
        <v>135</v>
      </c>
      <c r="Q4" s="69" t="s">
        <v>17</v>
      </c>
      <c r="R4" s="70" t="s">
        <v>135</v>
      </c>
      <c r="S4" s="71" t="s">
        <v>136</v>
      </c>
      <c r="T4" s="72"/>
      <c r="U4" s="69" t="s">
        <v>14</v>
      </c>
      <c r="V4" s="70" t="s">
        <v>135</v>
      </c>
      <c r="W4" s="69" t="s">
        <v>18</v>
      </c>
      <c r="X4" s="70" t="s">
        <v>135</v>
      </c>
      <c r="Y4" s="71" t="s">
        <v>136</v>
      </c>
      <c r="Z4" s="73"/>
      <c r="AA4" s="69" t="s">
        <v>137</v>
      </c>
      <c r="AB4" s="70" t="s">
        <v>135</v>
      </c>
      <c r="AC4" s="69" t="s">
        <v>138</v>
      </c>
      <c r="AD4" s="70" t="s">
        <v>135</v>
      </c>
      <c r="AE4" s="71" t="s">
        <v>136</v>
      </c>
      <c r="AF4" s="72"/>
      <c r="AG4" s="69" t="s">
        <v>15</v>
      </c>
      <c r="AH4" s="70" t="s">
        <v>135</v>
      </c>
      <c r="AI4" s="69" t="s">
        <v>19</v>
      </c>
      <c r="AJ4" s="70" t="s">
        <v>135</v>
      </c>
      <c r="AK4" s="71" t="s">
        <v>136</v>
      </c>
      <c r="AL4" s="74"/>
      <c r="AM4" s="69" t="s">
        <v>16</v>
      </c>
      <c r="AN4" s="70" t="s">
        <v>135</v>
      </c>
      <c r="AO4" s="69" t="s">
        <v>20</v>
      </c>
      <c r="AP4" s="70" t="s">
        <v>135</v>
      </c>
      <c r="AQ4" s="71" t="s">
        <v>136</v>
      </c>
      <c r="AR4" s="74"/>
      <c r="AS4" s="69" t="s">
        <v>17</v>
      </c>
      <c r="AT4" s="70" t="s">
        <v>135</v>
      </c>
      <c r="AU4" s="69" t="s">
        <v>21</v>
      </c>
      <c r="AV4" s="70" t="s">
        <v>135</v>
      </c>
      <c r="AW4" s="71" t="s">
        <v>136</v>
      </c>
      <c r="AX4" s="74"/>
      <c r="AY4" s="69" t="s">
        <v>18</v>
      </c>
      <c r="AZ4" s="70" t="s">
        <v>135</v>
      </c>
      <c r="BA4" s="69" t="s">
        <v>22</v>
      </c>
      <c r="BB4" s="70" t="s">
        <v>135</v>
      </c>
      <c r="BC4" s="71" t="s">
        <v>136</v>
      </c>
      <c r="BD4" s="75"/>
      <c r="BE4" s="69" t="s">
        <v>138</v>
      </c>
      <c r="BF4" s="70" t="s">
        <v>135</v>
      </c>
      <c r="BG4" s="69" t="s">
        <v>139</v>
      </c>
      <c r="BH4" s="70" t="s">
        <v>135</v>
      </c>
      <c r="BI4" s="71" t="s">
        <v>136</v>
      </c>
      <c r="BJ4" s="74"/>
      <c r="BK4" s="69" t="s">
        <v>19</v>
      </c>
      <c r="BL4" s="70" t="s">
        <v>135</v>
      </c>
      <c r="BM4" s="69" t="s">
        <v>23</v>
      </c>
      <c r="BN4" s="70" t="s">
        <v>135</v>
      </c>
      <c r="BO4" s="71" t="s">
        <v>136</v>
      </c>
      <c r="BP4" s="74"/>
      <c r="BQ4" s="69" t="s">
        <v>20</v>
      </c>
      <c r="BR4" s="70" t="s">
        <v>135</v>
      </c>
      <c r="BS4" s="69" t="s">
        <v>24</v>
      </c>
      <c r="BT4" s="70" t="s">
        <v>135</v>
      </c>
      <c r="BU4" s="71" t="s">
        <v>136</v>
      </c>
      <c r="BV4" s="74"/>
      <c r="BW4" s="69" t="s">
        <v>21</v>
      </c>
      <c r="BX4" s="70" t="s">
        <v>135</v>
      </c>
      <c r="BY4" s="69" t="s">
        <v>25</v>
      </c>
      <c r="BZ4" s="70" t="s">
        <v>135</v>
      </c>
      <c r="CA4" s="71" t="s">
        <v>136</v>
      </c>
      <c r="CB4" s="74"/>
      <c r="CC4" s="69" t="s">
        <v>22</v>
      </c>
      <c r="CD4" s="70" t="s">
        <v>135</v>
      </c>
      <c r="CE4" s="69" t="s">
        <v>26</v>
      </c>
      <c r="CF4" s="70" t="s">
        <v>135</v>
      </c>
      <c r="CG4" s="71" t="s">
        <v>136</v>
      </c>
      <c r="CH4" s="74"/>
      <c r="CI4" s="76">
        <v>2016</v>
      </c>
      <c r="CJ4" s="70" t="s">
        <v>135</v>
      </c>
      <c r="CK4" s="76">
        <v>2017</v>
      </c>
      <c r="CL4" s="70" t="s">
        <v>135</v>
      </c>
      <c r="CM4" s="71" t="s">
        <v>136</v>
      </c>
      <c r="CN4" s="74"/>
      <c r="CO4" s="69" t="s">
        <v>23</v>
      </c>
      <c r="CP4" s="70" t="s">
        <v>135</v>
      </c>
      <c r="CQ4" s="69" t="s">
        <v>27</v>
      </c>
      <c r="CR4" s="70" t="s">
        <v>135</v>
      </c>
      <c r="CS4" s="71" t="s">
        <v>136</v>
      </c>
      <c r="CT4" s="74"/>
      <c r="CU4" s="69" t="s">
        <v>24</v>
      </c>
      <c r="CV4" s="70" t="s">
        <v>135</v>
      </c>
      <c r="CW4" s="69" t="s">
        <v>28</v>
      </c>
      <c r="CX4" s="70" t="s">
        <v>135</v>
      </c>
      <c r="CY4" s="71" t="s">
        <v>136</v>
      </c>
      <c r="CZ4" s="74"/>
      <c r="DA4" s="69" t="s">
        <v>25</v>
      </c>
      <c r="DB4" s="70" t="s">
        <v>135</v>
      </c>
      <c r="DC4" s="69" t="s">
        <v>48</v>
      </c>
      <c r="DD4" s="70" t="s">
        <v>135</v>
      </c>
      <c r="DE4" s="71" t="s">
        <v>136</v>
      </c>
      <c r="DF4" s="74"/>
      <c r="DG4" s="69" t="s">
        <v>26</v>
      </c>
      <c r="DH4" s="70" t="s">
        <v>135</v>
      </c>
      <c r="DI4" s="69" t="s">
        <v>49</v>
      </c>
      <c r="DJ4" s="70" t="s">
        <v>135</v>
      </c>
      <c r="DK4" s="71" t="s">
        <v>136</v>
      </c>
      <c r="DL4" s="74"/>
      <c r="DM4" s="76">
        <v>2017</v>
      </c>
      <c r="DN4" s="70" t="s">
        <v>135</v>
      </c>
      <c r="DO4" s="76">
        <v>2018</v>
      </c>
      <c r="DP4" s="70" t="s">
        <v>135</v>
      </c>
      <c r="DQ4" s="71" t="s">
        <v>136</v>
      </c>
      <c r="DR4" s="74"/>
      <c r="DS4" s="69" t="s">
        <v>27</v>
      </c>
      <c r="DT4" s="70" t="s">
        <v>135</v>
      </c>
      <c r="DU4" s="69" t="s">
        <v>50</v>
      </c>
      <c r="DV4" s="70" t="s">
        <v>135</v>
      </c>
      <c r="DW4" s="71" t="s">
        <v>136</v>
      </c>
      <c r="DX4" s="74"/>
      <c r="DY4" s="69" t="s">
        <v>28</v>
      </c>
      <c r="DZ4" s="70" t="s">
        <v>135</v>
      </c>
      <c r="EA4" s="69" t="s">
        <v>51</v>
      </c>
      <c r="EB4" s="70" t="s">
        <v>135</v>
      </c>
      <c r="EC4" s="71" t="s">
        <v>136</v>
      </c>
      <c r="ED4" s="74"/>
      <c r="EE4" s="69" t="s">
        <v>48</v>
      </c>
      <c r="EF4" s="70" t="s">
        <v>135</v>
      </c>
      <c r="EG4" s="69" t="s">
        <v>52</v>
      </c>
      <c r="EH4" s="70" t="s">
        <v>135</v>
      </c>
      <c r="EI4" s="71" t="s">
        <v>136</v>
      </c>
      <c r="EJ4" s="74"/>
      <c r="EK4" s="69" t="s">
        <v>49</v>
      </c>
      <c r="EL4" s="70" t="s">
        <v>135</v>
      </c>
      <c r="EM4" s="69" t="s">
        <v>53</v>
      </c>
      <c r="EN4" s="70" t="s">
        <v>135</v>
      </c>
      <c r="EO4" s="71" t="s">
        <v>136</v>
      </c>
      <c r="EP4" s="74"/>
      <c r="EQ4" s="76">
        <v>2018</v>
      </c>
      <c r="ER4" s="70" t="s">
        <v>135</v>
      </c>
      <c r="ES4" s="76">
        <v>2019</v>
      </c>
      <c r="ET4" s="70" t="s">
        <v>135</v>
      </c>
      <c r="EU4" s="71" t="s">
        <v>136</v>
      </c>
      <c r="EV4" s="74"/>
      <c r="EW4" s="69" t="s">
        <v>50</v>
      </c>
      <c r="EX4" s="70" t="s">
        <v>135</v>
      </c>
      <c r="EY4" s="69" t="s">
        <v>54</v>
      </c>
      <c r="EZ4" s="70" t="s">
        <v>135</v>
      </c>
      <c r="FA4" s="71" t="s">
        <v>136</v>
      </c>
      <c r="FB4" s="74"/>
      <c r="FC4" s="69" t="s">
        <v>51</v>
      </c>
      <c r="FD4" s="70" t="s">
        <v>135</v>
      </c>
      <c r="FE4" s="69" t="s">
        <v>55</v>
      </c>
      <c r="FF4" s="70" t="s">
        <v>135</v>
      </c>
      <c r="FG4" s="71" t="s">
        <v>136</v>
      </c>
      <c r="FH4" s="74"/>
      <c r="FI4" s="69" t="s">
        <v>52</v>
      </c>
      <c r="FJ4" s="70" t="s">
        <v>135</v>
      </c>
      <c r="FK4" s="69" t="s">
        <v>56</v>
      </c>
      <c r="FL4" s="70" t="s">
        <v>135</v>
      </c>
      <c r="FM4" s="71" t="s">
        <v>136</v>
      </c>
      <c r="FN4" s="74"/>
      <c r="FO4" s="69" t="s">
        <v>53</v>
      </c>
      <c r="FP4" s="70" t="s">
        <v>135</v>
      </c>
      <c r="FQ4" s="69" t="s">
        <v>57</v>
      </c>
      <c r="FR4" s="70" t="s">
        <v>135</v>
      </c>
      <c r="FS4" s="71" t="s">
        <v>136</v>
      </c>
      <c r="FT4" s="74"/>
      <c r="FU4" s="76">
        <v>2019</v>
      </c>
      <c r="FV4" s="70" t="s">
        <v>135</v>
      </c>
      <c r="FW4" s="76">
        <v>2020</v>
      </c>
      <c r="FX4" s="70" t="s">
        <v>135</v>
      </c>
      <c r="FY4" s="71" t="s">
        <v>136</v>
      </c>
      <c r="FZ4" s="74"/>
      <c r="GA4" s="69" t="s">
        <v>54</v>
      </c>
      <c r="GB4" s="70" t="s">
        <v>135</v>
      </c>
      <c r="GC4" s="69" t="s">
        <v>58</v>
      </c>
      <c r="GD4" s="70" t="s">
        <v>135</v>
      </c>
      <c r="GE4" s="71" t="s">
        <v>136</v>
      </c>
      <c r="GF4" s="74"/>
      <c r="GG4" s="69" t="s">
        <v>55</v>
      </c>
      <c r="GH4" s="70" t="s">
        <v>135</v>
      </c>
      <c r="GI4" s="69" t="s">
        <v>59</v>
      </c>
      <c r="GJ4" s="70" t="s">
        <v>135</v>
      </c>
      <c r="GK4" s="71" t="s">
        <v>136</v>
      </c>
      <c r="GL4" s="74"/>
      <c r="GM4" s="69" t="s">
        <v>56</v>
      </c>
      <c r="GN4" s="70" t="s">
        <v>135</v>
      </c>
      <c r="GO4" s="69" t="s">
        <v>60</v>
      </c>
      <c r="GP4" s="70" t="s">
        <v>135</v>
      </c>
      <c r="GQ4" s="71" t="s">
        <v>136</v>
      </c>
      <c r="GR4" s="74"/>
      <c r="GS4" s="69" t="s">
        <v>57</v>
      </c>
      <c r="GT4" s="70" t="s">
        <v>135</v>
      </c>
      <c r="GU4" s="69" t="s">
        <v>61</v>
      </c>
      <c r="GV4" s="70" t="s">
        <v>135</v>
      </c>
      <c r="GW4" s="71" t="s">
        <v>136</v>
      </c>
      <c r="GX4" s="74"/>
      <c r="GY4" s="76">
        <v>2020</v>
      </c>
      <c r="GZ4" s="70" t="s">
        <v>135</v>
      </c>
      <c r="HA4" s="76">
        <v>2021</v>
      </c>
      <c r="HB4" s="70" t="s">
        <v>135</v>
      </c>
      <c r="HC4" s="71" t="s">
        <v>136</v>
      </c>
      <c r="HD4" s="74"/>
      <c r="HE4" s="69" t="s">
        <v>58</v>
      </c>
      <c r="HF4" s="70" t="s">
        <v>135</v>
      </c>
      <c r="HG4" s="69" t="s">
        <v>62</v>
      </c>
      <c r="HH4" s="70" t="s">
        <v>135</v>
      </c>
      <c r="HI4" s="71" t="s">
        <v>136</v>
      </c>
      <c r="HJ4" s="74"/>
      <c r="HK4" s="69" t="s">
        <v>59</v>
      </c>
      <c r="HL4" s="70" t="s">
        <v>135</v>
      </c>
      <c r="HM4" s="69" t="s">
        <v>63</v>
      </c>
      <c r="HN4" s="70" t="s">
        <v>135</v>
      </c>
      <c r="HO4" s="71" t="s">
        <v>136</v>
      </c>
      <c r="HP4" s="74"/>
      <c r="HQ4" s="69" t="s">
        <v>60</v>
      </c>
      <c r="HR4" s="70" t="s">
        <v>135</v>
      </c>
      <c r="HS4" s="69" t="s">
        <v>64</v>
      </c>
      <c r="HT4" s="70" t="s">
        <v>135</v>
      </c>
      <c r="HU4" s="71" t="s">
        <v>136</v>
      </c>
      <c r="HV4" s="74"/>
      <c r="HW4" s="69" t="s">
        <v>61</v>
      </c>
      <c r="HX4" s="70" t="s">
        <v>135</v>
      </c>
      <c r="HY4" s="69" t="s">
        <v>65</v>
      </c>
      <c r="HZ4" s="70" t="s">
        <v>135</v>
      </c>
      <c r="IA4" s="71" t="s">
        <v>136</v>
      </c>
      <c r="IB4" s="74"/>
      <c r="IC4" s="76">
        <v>2021</v>
      </c>
      <c r="ID4" s="70" t="s">
        <v>135</v>
      </c>
      <c r="IE4" s="76">
        <v>2022</v>
      </c>
      <c r="IF4" s="70" t="s">
        <v>135</v>
      </c>
      <c r="IG4" s="71" t="s">
        <v>136</v>
      </c>
      <c r="IH4" s="74"/>
      <c r="II4" s="69" t="s">
        <v>62</v>
      </c>
      <c r="IJ4" s="70" t="s">
        <v>135</v>
      </c>
      <c r="IK4" s="69" t="s">
        <v>66</v>
      </c>
      <c r="IL4" s="70" t="s">
        <v>135</v>
      </c>
      <c r="IM4" s="71" t="s">
        <v>136</v>
      </c>
      <c r="IN4" s="74"/>
      <c r="IO4" s="69" t="s">
        <v>63</v>
      </c>
      <c r="IP4" s="70" t="s">
        <v>135</v>
      </c>
      <c r="IQ4" s="69" t="s">
        <v>67</v>
      </c>
      <c r="IR4" s="70" t="s">
        <v>135</v>
      </c>
      <c r="IS4" s="71" t="s">
        <v>136</v>
      </c>
      <c r="IT4" s="74"/>
      <c r="IU4" s="69" t="s">
        <v>64</v>
      </c>
      <c r="IV4" s="70" t="s">
        <v>135</v>
      </c>
      <c r="IW4" s="69" t="s">
        <v>68</v>
      </c>
      <c r="IX4" s="70" t="s">
        <v>135</v>
      </c>
      <c r="IY4" s="71" t="s">
        <v>136</v>
      </c>
      <c r="IZ4" s="74"/>
      <c r="JA4" s="69" t="s">
        <v>65</v>
      </c>
      <c r="JB4" s="70" t="s">
        <v>135</v>
      </c>
      <c r="JC4" s="69" t="s">
        <v>69</v>
      </c>
      <c r="JD4" s="70" t="s">
        <v>135</v>
      </c>
      <c r="JE4" s="71" t="s">
        <v>136</v>
      </c>
      <c r="JF4" s="74"/>
      <c r="JG4" s="76">
        <v>2022</v>
      </c>
      <c r="JH4" s="70" t="s">
        <v>135</v>
      </c>
      <c r="JI4" s="76">
        <v>2023</v>
      </c>
      <c r="JJ4" s="70" t="s">
        <v>135</v>
      </c>
      <c r="JK4" s="71" t="s">
        <v>136</v>
      </c>
      <c r="JL4" s="74"/>
    </row>
    <row r="5" spans="1:272" ht="15" customHeight="1" thickTop="1" x14ac:dyDescent="0.25">
      <c r="A5" s="19" t="s">
        <v>140</v>
      </c>
      <c r="B5" s="77" t="s">
        <v>141</v>
      </c>
      <c r="C5" s="78">
        <v>75442.78</v>
      </c>
      <c r="D5" s="79">
        <f>C5/C9</f>
        <v>1.1007634149138608</v>
      </c>
      <c r="E5" s="78">
        <v>99660</v>
      </c>
      <c r="F5" s="79">
        <f>E5/E9</f>
        <v>1.0983754711574492</v>
      </c>
      <c r="G5" s="80">
        <f t="shared" ref="G5:G22" si="0">IF(C5=0,0,E5/C5-1)</f>
        <v>0.32100116141001167</v>
      </c>
      <c r="H5" s="81"/>
      <c r="I5" s="78">
        <v>78081</v>
      </c>
      <c r="J5" s="79">
        <f>I5/I9</f>
        <v>1.1102090146452439</v>
      </c>
      <c r="K5" s="78">
        <v>112496</v>
      </c>
      <c r="L5" s="79">
        <f>K5/K9</f>
        <v>1.1000009778134137</v>
      </c>
      <c r="M5" s="80">
        <f t="shared" ref="M5:M17" si="1">IF(I5=0,0,K5/I5-1)</f>
        <v>0.44076023616500803</v>
      </c>
      <c r="N5" s="81"/>
      <c r="O5" s="78">
        <v>88200</v>
      </c>
      <c r="P5" s="79">
        <f>O5/O9</f>
        <v>1.0912870258098042</v>
      </c>
      <c r="Q5" s="78">
        <v>110445</v>
      </c>
      <c r="R5" s="79">
        <f>Q5/Q9</f>
        <v>1.0810876949129316</v>
      </c>
      <c r="S5" s="80">
        <f t="shared" ref="S5:S17" si="2">IF(O5=0,0,Q5/O5-1)</f>
        <v>0.25221088435374139</v>
      </c>
      <c r="T5" s="81"/>
      <c r="U5" s="78">
        <v>78004</v>
      </c>
      <c r="V5" s="79">
        <f>U5/U9</f>
        <v>1.108704303826255</v>
      </c>
      <c r="W5" s="78">
        <v>97280</v>
      </c>
      <c r="X5" s="79">
        <f>W5/W9</f>
        <v>1.1018609761346518</v>
      </c>
      <c r="Y5" s="80">
        <f t="shared" ref="Y5:Y22" si="3">IF(U5=0,0,W5/U5-1)</f>
        <v>0.24711553253679308</v>
      </c>
      <c r="Z5" s="82"/>
      <c r="AA5" s="78">
        <f>C5+I5+O5+U5</f>
        <v>319727.78000000003</v>
      </c>
      <c r="AB5" s="79">
        <f t="shared" ref="AB5:AB22" si="4">AA5/$AA$9</f>
        <v>1.102339369803518</v>
      </c>
      <c r="AC5" s="78">
        <f>E5+K5+Q5+W5</f>
        <v>419881</v>
      </c>
      <c r="AD5" s="79">
        <f>AC5/$AC$9</f>
        <v>1.0950056200140306</v>
      </c>
      <c r="AE5" s="80">
        <f>AC5/AA5-1</f>
        <v>0.31324528634953142</v>
      </c>
      <c r="AF5" s="83"/>
      <c r="AG5" s="78">
        <v>99660</v>
      </c>
      <c r="AH5" s="79">
        <f>AG5/AG9</f>
        <v>1.0983754711574492</v>
      </c>
      <c r="AI5" s="78">
        <v>86143</v>
      </c>
      <c r="AJ5" s="79">
        <f>AI5/AI9</f>
        <v>1.0904177215189874</v>
      </c>
      <c r="AK5" s="80">
        <f t="shared" ref="AK5:AK22" si="5">IF(AG5=0,0,AI5/AG5-1)</f>
        <v>-0.13563114589604652</v>
      </c>
      <c r="AL5" s="81"/>
      <c r="AM5" s="78">
        <v>112496</v>
      </c>
      <c r="AN5" s="79">
        <f>AM5/AM9</f>
        <v>1.1000009778134137</v>
      </c>
      <c r="AO5" s="78">
        <v>118208</v>
      </c>
      <c r="AP5" s="79">
        <f>AO5/AO9</f>
        <v>1.1000390850378752</v>
      </c>
      <c r="AQ5" s="80">
        <f t="shared" ref="AQ5:AQ22" si="6">IF(AM5=0,0,AO5/AM5-1)</f>
        <v>5.0775138671597109E-2</v>
      </c>
      <c r="AR5" s="81"/>
      <c r="AS5" s="78">
        <v>110445</v>
      </c>
      <c r="AT5" s="79">
        <f>AS5/AS9</f>
        <v>1.0810876949129316</v>
      </c>
      <c r="AU5" s="78">
        <v>130402</v>
      </c>
      <c r="AV5" s="79">
        <f>AU5/AU9</f>
        <v>1.0790044185546197</v>
      </c>
      <c r="AW5" s="80">
        <f t="shared" ref="AW5:AW22" si="7">IF(AS5=0,0,AU5/AS5-1)</f>
        <v>0.18069627416361089</v>
      </c>
      <c r="AX5" s="81"/>
      <c r="AY5" s="78">
        <v>97280</v>
      </c>
      <c r="AZ5" s="79">
        <f>AY5/AY9</f>
        <v>1.1018609761346518</v>
      </c>
      <c r="BA5" s="78">
        <v>131252</v>
      </c>
      <c r="BB5" s="79">
        <f>BA5/BA9</f>
        <v>1.0617289942647286</v>
      </c>
      <c r="BC5" s="80">
        <f t="shared" ref="BC5:BC22" si="8">IF(AY5=0,0,BA5/AY5-1)</f>
        <v>0.34921874999999991</v>
      </c>
      <c r="BD5" s="78"/>
      <c r="BE5" s="78">
        <f>AC5</f>
        <v>419881</v>
      </c>
      <c r="BF5" s="79">
        <f t="shared" ref="BF5:BF22" si="9">BE5/$BE$9</f>
        <v>1.0950056200140306</v>
      </c>
      <c r="BG5" s="78">
        <f>CI5</f>
        <v>466005</v>
      </c>
      <c r="BH5" s="79">
        <f t="shared" ref="BH5:BH22" si="10">BG5/$BG$9</f>
        <v>1.081386201567297</v>
      </c>
      <c r="BI5" s="80">
        <f>BG5/BE5-1</f>
        <v>0.10985017183440071</v>
      </c>
      <c r="BJ5" s="83"/>
      <c r="BK5" s="78">
        <v>86143</v>
      </c>
      <c r="BL5" s="79">
        <f>BK5/BK9</f>
        <v>1.0904177215189874</v>
      </c>
      <c r="BM5" s="78">
        <v>144112</v>
      </c>
      <c r="BN5" s="79">
        <f>BM5/BM9</f>
        <v>1.0615985267034991</v>
      </c>
      <c r="BO5" s="80">
        <f t="shared" ref="BO5:BO17" si="11">IF(BK5=0,0,BM5/BK5-1)</f>
        <v>0.6729391825220854</v>
      </c>
      <c r="BP5" s="81"/>
      <c r="BQ5" s="78">
        <v>118208</v>
      </c>
      <c r="BR5" s="79">
        <f>BQ5/BQ9</f>
        <v>1.1000390850378752</v>
      </c>
      <c r="BS5" s="78">
        <v>208575</v>
      </c>
      <c r="BT5" s="79">
        <f>BS5/BS9</f>
        <v>1.0418591872923899</v>
      </c>
      <c r="BU5" s="80">
        <f t="shared" ref="BU5:BU17" si="12">IF(BQ5=0,0,BS5/BQ5-1)</f>
        <v>0.76447448565240927</v>
      </c>
      <c r="BV5" s="81"/>
      <c r="BW5" s="78">
        <v>130402</v>
      </c>
      <c r="BX5" s="79">
        <f>BW5/BW9</f>
        <v>1.0790044185546197</v>
      </c>
      <c r="BY5" s="78">
        <v>166965</v>
      </c>
      <c r="BZ5" s="79">
        <f>BY5/BY9</f>
        <v>1.0701238271035225</v>
      </c>
      <c r="CA5" s="80">
        <f t="shared" ref="CA5:CA17" si="13">IF(BW5=0,0,BY5/BW5-1)</f>
        <v>0.28038680388337611</v>
      </c>
      <c r="CB5" s="81"/>
      <c r="CC5" s="78">
        <v>131252</v>
      </c>
      <c r="CD5" s="79">
        <f>CC5/CC9</f>
        <v>1.0617289942647286</v>
      </c>
      <c r="CE5" s="78">
        <v>134667</v>
      </c>
      <c r="CF5" s="79">
        <f>CE5/CE9</f>
        <v>1.071430276316941</v>
      </c>
      <c r="CG5" s="80">
        <f t="shared" ref="CG5:CG17" si="14">IF(CC5=0,0,CE5/CC5-1)</f>
        <v>2.6018651144363414E-2</v>
      </c>
      <c r="CH5" s="81"/>
      <c r="CI5" s="78">
        <v>466005</v>
      </c>
      <c r="CJ5" s="79">
        <f t="shared" ref="CJ5:CJ17" si="15">CI5/$CI$9</f>
        <v>1.081386201567297</v>
      </c>
      <c r="CK5" s="78">
        <v>654319</v>
      </c>
      <c r="CL5" s="79">
        <f>CK5/CK9</f>
        <v>1.0593548533330743</v>
      </c>
      <c r="CM5" s="80">
        <f>CK5/CI5-1</f>
        <v>0.40410296026866654</v>
      </c>
      <c r="CN5" s="81"/>
      <c r="CO5" s="78">
        <v>144112</v>
      </c>
      <c r="CP5" s="79">
        <f>CO5/CO9</f>
        <v>1.0615985267034991</v>
      </c>
      <c r="CQ5" s="78">
        <v>160774</v>
      </c>
      <c r="CR5" s="79">
        <f>CQ5/CQ9</f>
        <v>1.0582319140113343</v>
      </c>
      <c r="CS5" s="80">
        <f t="shared" ref="CS5:CS17" si="16">IF(CO5=0,0,CQ5/CO5-1)</f>
        <v>0.11561840790496292</v>
      </c>
      <c r="CT5" s="81"/>
      <c r="CU5" s="78">
        <v>208575</v>
      </c>
      <c r="CV5" s="79">
        <f>CU5/CU9</f>
        <v>1.0418591872923899</v>
      </c>
      <c r="CW5" s="78">
        <v>197223</v>
      </c>
      <c r="CX5" s="79">
        <f>CW5/CW9</f>
        <v>1.0821860682048889</v>
      </c>
      <c r="CY5" s="80">
        <f t="shared" ref="CY5:CY17" si="17">IF(CU5=0,0,CW5/CU5-1)</f>
        <v>-5.4426465300251747E-2</v>
      </c>
      <c r="CZ5" s="81"/>
      <c r="DA5" s="78">
        <v>166965</v>
      </c>
      <c r="DB5" s="79">
        <f>DA5/DA9</f>
        <v>1.0701238271035225</v>
      </c>
      <c r="DC5" s="78">
        <v>229729</v>
      </c>
      <c r="DD5" s="79">
        <f>DC5/DC9</f>
        <v>1.0603056359415313</v>
      </c>
      <c r="DE5" s="80">
        <f t="shared" ref="DE5:DE17" si="18">IF(DA5=0,0,DC5/DA5-1)</f>
        <v>0.37591111909681674</v>
      </c>
      <c r="DF5" s="81"/>
      <c r="DG5" s="78">
        <v>134667</v>
      </c>
      <c r="DH5" s="79">
        <f>DG5/DG9</f>
        <v>1.071430276316941</v>
      </c>
      <c r="DI5" s="78">
        <v>249087</v>
      </c>
      <c r="DJ5" s="79">
        <f>DI5/DI9</f>
        <v>1.0767604720529114</v>
      </c>
      <c r="DK5" s="80">
        <f t="shared" ref="DK5:DK17" si="19">IF(DG5=0,0,DI5/DG5-1)</f>
        <v>0.84965136224910331</v>
      </c>
      <c r="DL5" s="81"/>
      <c r="DM5" s="78">
        <v>654319</v>
      </c>
      <c r="DN5" s="79">
        <f t="shared" ref="DN5:DN17" si="20">DM5/$CI$9</f>
        <v>1.5183775668143307</v>
      </c>
      <c r="DO5" s="78">
        <v>836813</v>
      </c>
      <c r="DP5" s="79">
        <f>DO5/DO9</f>
        <v>1.0698676110539336</v>
      </c>
      <c r="DQ5" s="80">
        <f>DO5/DM5-1</f>
        <v>0.27890677177340106</v>
      </c>
      <c r="DR5" s="81"/>
      <c r="DS5" s="78">
        <v>160774</v>
      </c>
      <c r="DT5" s="79">
        <f>DS5/DS9</f>
        <v>1.0582319140113343</v>
      </c>
      <c r="DU5" s="78">
        <v>202139</v>
      </c>
      <c r="DV5" s="79">
        <f>DU5/DU9</f>
        <v>1.073471620358569</v>
      </c>
      <c r="DW5" s="80">
        <f t="shared" ref="DW5:DW17" si="21">IF(DS5=0,0,DU5/DS5-1)</f>
        <v>0.25728662594698148</v>
      </c>
      <c r="DX5" s="81"/>
      <c r="DY5" s="78">
        <v>197223</v>
      </c>
      <c r="DZ5" s="79">
        <f>DY5/DY9</f>
        <v>1.0821860682048889</v>
      </c>
      <c r="EA5" s="78">
        <v>325526</v>
      </c>
      <c r="EB5" s="79">
        <f>EA5/EA9</f>
        <v>1.0790046769708079</v>
      </c>
      <c r="EC5" s="80">
        <f t="shared" ref="EC5:EC17" si="22">IF(DY5=0,0,EA5/DY5-1)</f>
        <v>0.65054785699436679</v>
      </c>
      <c r="ED5" s="81"/>
      <c r="EE5" s="78">
        <v>229729</v>
      </c>
      <c r="EF5" s="79">
        <f>EE5/EE9</f>
        <v>1.0603056359415313</v>
      </c>
      <c r="EG5" s="78">
        <v>280913</v>
      </c>
      <c r="EH5" s="79">
        <f>EG5/EG9</f>
        <v>1.0589860743555526</v>
      </c>
      <c r="EI5" s="80">
        <f t="shared" ref="EI5:EI17" si="23">IF(EE5=0,0,EG5/EE5-1)</f>
        <v>0.22280164889935539</v>
      </c>
      <c r="EJ5" s="81"/>
      <c r="EK5" s="78">
        <v>249087</v>
      </c>
      <c r="EL5" s="79">
        <f>EK5/EK9</f>
        <v>1.0767604720529114</v>
      </c>
      <c r="EM5" s="78">
        <v>237493</v>
      </c>
      <c r="EN5" s="79">
        <f>EM5/EM9</f>
        <v>1.0686378178447526</v>
      </c>
      <c r="EO5" s="80">
        <f t="shared" ref="EO5:EO17" si="24">IF(EK5=0,0,EM5/EK5-1)</f>
        <v>-4.6545985940655288E-2</v>
      </c>
      <c r="EP5" s="81"/>
      <c r="EQ5" s="78">
        <v>836813</v>
      </c>
      <c r="ER5" s="79">
        <f t="shared" ref="ER5:ER17" si="25">EQ5/$CI$9</f>
        <v>1.9418633523076674</v>
      </c>
      <c r="ES5" s="78">
        <v>1046071</v>
      </c>
      <c r="ET5" s="79">
        <f>ES5/ES9</f>
        <v>1.0701493606138108</v>
      </c>
      <c r="EU5" s="80">
        <f>ES5/EQ5-1</f>
        <v>0.25006542680383781</v>
      </c>
      <c r="EV5" s="81"/>
      <c r="EW5" s="78">
        <v>202139</v>
      </c>
      <c r="EX5" s="79">
        <f>EW5/EW9</f>
        <v>1.073471620358569</v>
      </c>
      <c r="EY5" s="78">
        <v>237498</v>
      </c>
      <c r="EZ5" s="79">
        <f>EY5/EY9</f>
        <v>1.0843073158259979</v>
      </c>
      <c r="FA5" s="80">
        <f t="shared" ref="FA5:FA17" si="26">IF(EW5=0,0,EY5/EW5-1)</f>
        <v>0.17492418583252123</v>
      </c>
      <c r="FB5" s="81"/>
      <c r="FC5" s="78">
        <v>325526</v>
      </c>
      <c r="FD5" s="79">
        <f>FC5/FC9</f>
        <v>1.0790046769708079</v>
      </c>
      <c r="FE5" s="78">
        <v>349913</v>
      </c>
      <c r="FF5" s="79">
        <f>FE5/FE9</f>
        <v>1.086278137718435</v>
      </c>
      <c r="FG5" s="80">
        <f t="shared" ref="FG5:FG17" si="27">IF(FC5=0,0,FE5/FC5-1)</f>
        <v>7.4915674938407451E-2</v>
      </c>
      <c r="FH5" s="81"/>
      <c r="FI5" s="78">
        <v>280913</v>
      </c>
      <c r="FJ5" s="79">
        <f>FI5/FI9</f>
        <v>1.0589860743555526</v>
      </c>
      <c r="FK5" s="78">
        <v>329845.24560000002</v>
      </c>
      <c r="FL5" s="79">
        <f>FK5/FK9</f>
        <v>1.0892445784298996</v>
      </c>
      <c r="FM5" s="80">
        <f t="shared" ref="FM5:FM17" si="28">IF(FI5=0,0,FK5/FI5-1)</f>
        <v>0.17419003606098693</v>
      </c>
      <c r="FN5" s="81"/>
      <c r="FO5" s="78">
        <v>237493</v>
      </c>
      <c r="FP5" s="79">
        <f>FO5/FO9</f>
        <v>1.0686378178447526</v>
      </c>
      <c r="FQ5" s="78">
        <v>-917256.24560000002</v>
      </c>
      <c r="FR5" s="79">
        <f>FQ5/FQ9</f>
        <v>1.0868310285856675</v>
      </c>
      <c r="FS5" s="80">
        <f t="shared" ref="FS5:FS17" si="29">IF(FO5=0,0,FQ5/FO5-1)</f>
        <v>-4.8622453950221693</v>
      </c>
      <c r="FT5" s="81"/>
      <c r="FU5" s="78">
        <v>1046071</v>
      </c>
      <c r="FV5" s="79">
        <f t="shared" ref="FV5:FV17" si="30">FU5/$CI$9</f>
        <v>2.4274562402972157</v>
      </c>
      <c r="FW5" s="78">
        <v>0</v>
      </c>
      <c r="FX5" s="79" t="e">
        <f>FW5/FW9</f>
        <v>#DIV/0!</v>
      </c>
      <c r="FY5" s="80">
        <f>FW5/FU5-1</f>
        <v>-1</v>
      </c>
      <c r="FZ5" s="81"/>
      <c r="GA5" s="78">
        <v>237498</v>
      </c>
      <c r="GB5" s="79">
        <f>GA5/GA9</f>
        <v>1.0843073158259979</v>
      </c>
      <c r="GC5" s="78">
        <v>0</v>
      </c>
      <c r="GD5" s="79" t="e">
        <f>GC5/GC9</f>
        <v>#DIV/0!</v>
      </c>
      <c r="GE5" s="80">
        <f t="shared" ref="GE5:GE17" si="31">IF(GA5=0,0,GC5/GA5-1)</f>
        <v>-1</v>
      </c>
      <c r="GF5" s="81"/>
      <c r="GG5" s="78">
        <v>349913</v>
      </c>
      <c r="GH5" s="79">
        <f>GG5/GG9</f>
        <v>1.086278137718435</v>
      </c>
      <c r="GI5" s="78">
        <v>0</v>
      </c>
      <c r="GJ5" s="79" t="e">
        <f>GI5/GI9</f>
        <v>#DIV/0!</v>
      </c>
      <c r="GK5" s="80">
        <f t="shared" ref="GK5:GK17" si="32">IF(GG5=0,0,GI5/GG5-1)</f>
        <v>-1</v>
      </c>
      <c r="GL5" s="81"/>
      <c r="GM5" s="78">
        <v>329845.24560000002</v>
      </c>
      <c r="GN5" s="79">
        <f>GM5/GM9</f>
        <v>1.0892445784298996</v>
      </c>
      <c r="GO5" s="78">
        <v>0</v>
      </c>
      <c r="GP5" s="79" t="e">
        <f>GO5/GO9</f>
        <v>#DIV/0!</v>
      </c>
      <c r="GQ5" s="80">
        <f t="shared" ref="GQ5:GQ17" si="33">IF(GM5=0,0,GO5/GM5-1)</f>
        <v>-1</v>
      </c>
      <c r="GR5" s="81"/>
      <c r="GS5" s="78">
        <v>-917256.24560000002</v>
      </c>
      <c r="GT5" s="79">
        <f>GS5/GS9</f>
        <v>1.0868310285856675</v>
      </c>
      <c r="GU5" s="78">
        <v>0</v>
      </c>
      <c r="GV5" s="79" t="e">
        <f>GU5/GU9</f>
        <v>#DIV/0!</v>
      </c>
      <c r="GW5" s="80">
        <f t="shared" ref="GW5:GW17" si="34">IF(GS5=0,0,GU5/GS5-1)</f>
        <v>-1</v>
      </c>
      <c r="GX5" s="81"/>
      <c r="GY5" s="78">
        <v>0</v>
      </c>
      <c r="GZ5" s="79">
        <f t="shared" ref="GZ5:GZ17" si="35">GY5/$CI$9</f>
        <v>0</v>
      </c>
      <c r="HA5" s="78">
        <v>0</v>
      </c>
      <c r="HB5" s="79" t="e">
        <f>HA5/HA9</f>
        <v>#DIV/0!</v>
      </c>
      <c r="HC5" s="80" t="e">
        <f>HA5/GY5-1</f>
        <v>#DIV/0!</v>
      </c>
      <c r="HD5" s="81"/>
      <c r="HE5" s="78">
        <v>0</v>
      </c>
      <c r="HF5" s="79" t="e">
        <f>HE5/HE9</f>
        <v>#DIV/0!</v>
      </c>
      <c r="HG5" s="78">
        <v>0</v>
      </c>
      <c r="HH5" s="79" t="e">
        <f>HG5/HG9</f>
        <v>#DIV/0!</v>
      </c>
      <c r="HI5" s="80">
        <f t="shared" ref="HI5:HI17" si="36">IF(HE5=0,0,HG5/HE5-1)</f>
        <v>0</v>
      </c>
      <c r="HJ5" s="81"/>
      <c r="HK5" s="78">
        <v>0</v>
      </c>
      <c r="HL5" s="79" t="e">
        <f>HK5/HK9</f>
        <v>#DIV/0!</v>
      </c>
      <c r="HM5" s="78">
        <v>0</v>
      </c>
      <c r="HN5" s="79" t="e">
        <f>HM5/HM9</f>
        <v>#DIV/0!</v>
      </c>
      <c r="HO5" s="80">
        <f t="shared" ref="HO5:HO17" si="37">IF(HK5=0,0,HM5/HK5-1)</f>
        <v>0</v>
      </c>
      <c r="HP5" s="81"/>
      <c r="HQ5" s="78">
        <v>0</v>
      </c>
      <c r="HR5" s="79" t="e">
        <f>HQ5/HQ9</f>
        <v>#DIV/0!</v>
      </c>
      <c r="HS5" s="78">
        <v>0</v>
      </c>
      <c r="HT5" s="79" t="e">
        <f>HS5/HS9</f>
        <v>#DIV/0!</v>
      </c>
      <c r="HU5" s="80">
        <f t="shared" ref="HU5:HU17" si="38">IF(HQ5=0,0,HS5/HQ5-1)</f>
        <v>0</v>
      </c>
      <c r="HV5" s="81"/>
      <c r="HW5" s="78">
        <v>0</v>
      </c>
      <c r="HX5" s="79" t="e">
        <f>HW5/HW9</f>
        <v>#DIV/0!</v>
      </c>
      <c r="HY5" s="78">
        <v>0</v>
      </c>
      <c r="HZ5" s="79" t="e">
        <f>HY5/HY9</f>
        <v>#DIV/0!</v>
      </c>
      <c r="IA5" s="80">
        <f t="shared" ref="IA5:IA17" si="39">IF(HW5=0,0,HY5/HW5-1)</f>
        <v>0</v>
      </c>
      <c r="IB5" s="81"/>
      <c r="IC5" s="78">
        <v>0</v>
      </c>
      <c r="ID5" s="79">
        <f t="shared" ref="ID5:ID17" si="40">IC5/$CI$9</f>
        <v>0</v>
      </c>
      <c r="IE5" s="78">
        <v>0</v>
      </c>
      <c r="IF5" s="79" t="e">
        <f>IE5/IE9</f>
        <v>#DIV/0!</v>
      </c>
      <c r="IG5" s="80" t="e">
        <f>IE5/IC5-1</f>
        <v>#DIV/0!</v>
      </c>
      <c r="IH5" s="81"/>
      <c r="II5" s="78">
        <v>0</v>
      </c>
      <c r="IJ5" s="79" t="e">
        <f>II5/II9</f>
        <v>#DIV/0!</v>
      </c>
      <c r="IK5" s="78">
        <v>0</v>
      </c>
      <c r="IL5" s="79" t="e">
        <f>IK5/IK9</f>
        <v>#DIV/0!</v>
      </c>
      <c r="IM5" s="80">
        <f t="shared" ref="IM5:IM17" si="41">IF(II5=0,0,IK5/II5-1)</f>
        <v>0</v>
      </c>
      <c r="IN5" s="81"/>
      <c r="IO5" s="78">
        <v>0</v>
      </c>
      <c r="IP5" s="79" t="e">
        <f>IO5/IO9</f>
        <v>#DIV/0!</v>
      </c>
      <c r="IQ5" s="78">
        <v>0</v>
      </c>
      <c r="IR5" s="79" t="e">
        <f>IQ5/IQ9</f>
        <v>#DIV/0!</v>
      </c>
      <c r="IS5" s="80">
        <f t="shared" ref="IS5:IS17" si="42">IF(IO5=0,0,IQ5/IO5-1)</f>
        <v>0</v>
      </c>
      <c r="IT5" s="81"/>
      <c r="IU5" s="78">
        <v>0</v>
      </c>
      <c r="IV5" s="79" t="e">
        <f>IU5/IU9</f>
        <v>#DIV/0!</v>
      </c>
      <c r="IW5" s="78">
        <v>0</v>
      </c>
      <c r="IX5" s="79" t="e">
        <f>IW5/IW9</f>
        <v>#DIV/0!</v>
      </c>
      <c r="IY5" s="80">
        <f t="shared" ref="IY5:IY17" si="43">IF(IU5=0,0,IW5/IU5-1)</f>
        <v>0</v>
      </c>
      <c r="IZ5" s="81"/>
      <c r="JA5" s="78">
        <v>0</v>
      </c>
      <c r="JB5" s="79" t="e">
        <f>JA5/JA9</f>
        <v>#DIV/0!</v>
      </c>
      <c r="JC5" s="78">
        <v>0</v>
      </c>
      <c r="JD5" s="79" t="e">
        <f>JC5/JC9</f>
        <v>#DIV/0!</v>
      </c>
      <c r="JE5" s="80">
        <f t="shared" ref="JE5:JE17" si="44">IF(JA5=0,0,JC5/JA5-1)</f>
        <v>0</v>
      </c>
      <c r="JF5" s="81"/>
      <c r="JG5" s="78">
        <v>0</v>
      </c>
      <c r="JH5" s="79">
        <f t="shared" ref="JH5:JH17" si="45">JG5/$CI$9</f>
        <v>0</v>
      </c>
      <c r="JI5" s="78">
        <v>0</v>
      </c>
      <c r="JJ5" s="79" t="e">
        <f>JI5/JI9</f>
        <v>#DIV/0!</v>
      </c>
      <c r="JK5" s="80" t="e">
        <f>JI5/JG5-1</f>
        <v>#DIV/0!</v>
      </c>
      <c r="JL5" s="81"/>
    </row>
    <row r="6" spans="1:272" x14ac:dyDescent="0.25">
      <c r="A6" s="19" t="s">
        <v>142</v>
      </c>
      <c r="B6" s="84" t="s">
        <v>143</v>
      </c>
      <c r="C6" s="85">
        <v>-2212</v>
      </c>
      <c r="D6" s="86">
        <f>C6/C9</f>
        <v>-3.2274641440697971E-2</v>
      </c>
      <c r="E6" s="85">
        <v>-2455</v>
      </c>
      <c r="F6" s="86">
        <f>E6/E9</f>
        <v>-2.7057111997707585E-2</v>
      </c>
      <c r="G6" s="87">
        <f t="shared" si="0"/>
        <v>0.10985533453887886</v>
      </c>
      <c r="H6" s="88"/>
      <c r="I6" s="85">
        <v>-2322</v>
      </c>
      <c r="J6" s="86">
        <f>I6/I9</f>
        <v>-3.3015782738518414E-2</v>
      </c>
      <c r="K6" s="85">
        <v>-2746</v>
      </c>
      <c r="L6" s="86">
        <f>K6/K9</f>
        <v>-2.6850756338675456E-2</v>
      </c>
      <c r="M6" s="87">
        <f t="shared" si="1"/>
        <v>0.18260120585701989</v>
      </c>
      <c r="N6" s="88"/>
      <c r="O6" s="85">
        <v>-898</v>
      </c>
      <c r="P6" s="86">
        <f>O6/O9</f>
        <v>-1.1110836158471703E-2</v>
      </c>
      <c r="Q6" s="85">
        <v>-710</v>
      </c>
      <c r="R6" s="86">
        <f>Q6/Q9</f>
        <v>-6.949814508471922E-3</v>
      </c>
      <c r="S6" s="87">
        <f t="shared" si="2"/>
        <v>-0.20935412026726052</v>
      </c>
      <c r="T6" s="88"/>
      <c r="U6" s="85">
        <v>-1026</v>
      </c>
      <c r="V6" s="86">
        <f>U6/U9</f>
        <v>-1.4582977997612144E-2</v>
      </c>
      <c r="W6" s="85">
        <v>-2053</v>
      </c>
      <c r="X6" s="86">
        <f>W6/W9</f>
        <v>-2.3253706661229851E-2</v>
      </c>
      <c r="Y6" s="87">
        <f t="shared" si="3"/>
        <v>1.0009746588693957</v>
      </c>
      <c r="Z6" s="89"/>
      <c r="AA6" s="85">
        <f>C6+I6+O6+U6</f>
        <v>-6458</v>
      </c>
      <c r="AB6" s="86">
        <f t="shared" si="4"/>
        <v>-2.2265527412698133E-2</v>
      </c>
      <c r="AC6" s="85">
        <f>E6+K6+Q6+W6</f>
        <v>-7964</v>
      </c>
      <c r="AD6" s="86">
        <f>AC6/$AC$9</f>
        <v>-2.0769276908914048E-2</v>
      </c>
      <c r="AE6" s="87">
        <f>AC6/AA6-1</f>
        <v>0.23319913285847016</v>
      </c>
      <c r="AF6" s="90"/>
      <c r="AG6" s="85">
        <v>-2455</v>
      </c>
      <c r="AH6" s="86">
        <f>AG6/AG9</f>
        <v>-2.7057111997707585E-2</v>
      </c>
      <c r="AI6" s="85">
        <v>-601</v>
      </c>
      <c r="AJ6" s="86">
        <f>AI6/AI9</f>
        <v>-7.6075949367088612E-3</v>
      </c>
      <c r="AK6" s="87">
        <f t="shared" si="5"/>
        <v>-0.75519348268839104</v>
      </c>
      <c r="AL6" s="88"/>
      <c r="AM6" s="85">
        <v>-2746</v>
      </c>
      <c r="AN6" s="86">
        <f>AM6/AM9</f>
        <v>-2.6850756338675456E-2</v>
      </c>
      <c r="AO6" s="85">
        <f>-2944-AI6</f>
        <v>-2343</v>
      </c>
      <c r="AP6" s="86">
        <f>AO6/AO9</f>
        <v>-2.1803867557557373E-2</v>
      </c>
      <c r="AQ6" s="87">
        <f t="shared" si="6"/>
        <v>-0.14675892206846319</v>
      </c>
      <c r="AR6" s="88"/>
      <c r="AS6" s="85">
        <v>-710</v>
      </c>
      <c r="AT6" s="86">
        <f>AS6/AS9</f>
        <v>-6.949814508471922E-3</v>
      </c>
      <c r="AU6" s="85">
        <f>-4521-AI6-AO6</f>
        <v>-1577</v>
      </c>
      <c r="AV6" s="86">
        <f>AU6/AU9</f>
        <v>-1.3048802687540337E-2</v>
      </c>
      <c r="AW6" s="87">
        <f t="shared" si="7"/>
        <v>1.2211267605633802</v>
      </c>
      <c r="AX6" s="88"/>
      <c r="AY6" s="85">
        <v>-2053</v>
      </c>
      <c r="AZ6" s="86">
        <f>AY6/AY9</f>
        <v>-2.3253706661229851E-2</v>
      </c>
      <c r="BA6" s="85">
        <f>-4883-AI6-AO6-AU6</f>
        <v>-362</v>
      </c>
      <c r="BB6" s="86">
        <f>BA6/BA9</f>
        <v>-2.9283050614377815E-3</v>
      </c>
      <c r="BC6" s="87">
        <f t="shared" si="8"/>
        <v>-0.82367267413541156</v>
      </c>
      <c r="BD6" s="90"/>
      <c r="BE6" s="85">
        <f>AC6</f>
        <v>-7964</v>
      </c>
      <c r="BF6" s="86">
        <f t="shared" si="9"/>
        <v>-2.0769276908914048E-2</v>
      </c>
      <c r="BG6" s="85">
        <f>CI6</f>
        <v>-4883</v>
      </c>
      <c r="BH6" s="86">
        <f t="shared" si="10"/>
        <v>-1.1331227824278948E-2</v>
      </c>
      <c r="BI6" s="87">
        <f t="shared" ref="BI6:BI17" si="46">IF(BE6=0,0,BG6/BE6-1)</f>
        <v>-0.38686589653440484</v>
      </c>
      <c r="BJ6" s="90"/>
      <c r="BK6" s="85">
        <v>-601</v>
      </c>
      <c r="BL6" s="86">
        <f>BK6/BK9</f>
        <v>-7.6075949367088612E-3</v>
      </c>
      <c r="BM6" s="85">
        <v>-1053</v>
      </c>
      <c r="BN6" s="86">
        <f>BM6/BM9</f>
        <v>-7.7569060773480664E-3</v>
      </c>
      <c r="BO6" s="87">
        <f t="shared" si="11"/>
        <v>0.75207986688851913</v>
      </c>
      <c r="BP6" s="88"/>
      <c r="BQ6" s="85">
        <v>-2343</v>
      </c>
      <c r="BR6" s="86">
        <f>BQ6/BQ9</f>
        <v>-2.1803867557557373E-2</v>
      </c>
      <c r="BS6" s="85">
        <v>-1200</v>
      </c>
      <c r="BT6" s="86">
        <f>BS6/BS9</f>
        <v>-5.9941556981942604E-3</v>
      </c>
      <c r="BU6" s="87">
        <f t="shared" si="12"/>
        <v>-0.48783610755441742</v>
      </c>
      <c r="BV6" s="88"/>
      <c r="BW6" s="85">
        <v>-1577</v>
      </c>
      <c r="BX6" s="86">
        <f>BW6/BW9</f>
        <v>-1.3048802687540337E-2</v>
      </c>
      <c r="BY6" s="85">
        <v>-1290</v>
      </c>
      <c r="BZ6" s="86">
        <f>BY6/BY9</f>
        <v>-8.2679587755729884E-3</v>
      </c>
      <c r="CA6" s="87">
        <f t="shared" si="13"/>
        <v>-0.18199112238427395</v>
      </c>
      <c r="CB6" s="88"/>
      <c r="CC6" s="85">
        <v>-362</v>
      </c>
      <c r="CD6" s="86">
        <f>CC6/CC9</f>
        <v>-2.9283050614377815E-3</v>
      </c>
      <c r="CE6" s="85">
        <v>-1903</v>
      </c>
      <c r="CF6" s="86">
        <f>CE6/CE9</f>
        <v>-1.5140545314227975E-2</v>
      </c>
      <c r="CG6" s="87">
        <f t="shared" si="14"/>
        <v>4.2569060773480665</v>
      </c>
      <c r="CH6" s="88"/>
      <c r="CI6" s="85">
        <v>-4883</v>
      </c>
      <c r="CJ6" s="86">
        <f t="shared" si="15"/>
        <v>-1.1331227824278948E-2</v>
      </c>
      <c r="CK6" s="85">
        <v>-5446</v>
      </c>
      <c r="CL6" s="86">
        <f>CK6/CK9</f>
        <v>-8.8171771433382222E-3</v>
      </c>
      <c r="CM6" s="87">
        <f t="shared" ref="CM6:CM17" si="47">IF(CI6=0,0,CK6/CI6-1)</f>
        <v>0.11529797255785379</v>
      </c>
      <c r="CN6" s="88"/>
      <c r="CO6" s="85">
        <v>-1053</v>
      </c>
      <c r="CP6" s="86">
        <f>CO6/CO9</f>
        <v>-7.7569060773480664E-3</v>
      </c>
      <c r="CQ6" s="85">
        <v>-1863</v>
      </c>
      <c r="CR6" s="86">
        <f>CQ6/CQ9</f>
        <v>-1.226246815905007E-2</v>
      </c>
      <c r="CS6" s="87">
        <f t="shared" si="16"/>
        <v>0.76923076923076916</v>
      </c>
      <c r="CT6" s="88"/>
      <c r="CU6" s="85">
        <v>-1200</v>
      </c>
      <c r="CV6" s="86">
        <f>CU6/CU9</f>
        <v>-5.9941556981942604E-3</v>
      </c>
      <c r="CW6" s="85">
        <v>-4694</v>
      </c>
      <c r="CX6" s="86">
        <f>CW6/CW9</f>
        <v>-2.5756536530494662E-2</v>
      </c>
      <c r="CY6" s="87">
        <f t="shared" si="17"/>
        <v>2.9116666666666666</v>
      </c>
      <c r="CZ6" s="88"/>
      <c r="DA6" s="85">
        <v>-1290</v>
      </c>
      <c r="DB6" s="86">
        <f>DA6/DA9</f>
        <v>-8.2679587755729884E-3</v>
      </c>
      <c r="DC6" s="85">
        <v>-2292</v>
      </c>
      <c r="DD6" s="86">
        <f>DC6/DC9</f>
        <v>-1.0578640561609504E-2</v>
      </c>
      <c r="DE6" s="87">
        <f t="shared" si="18"/>
        <v>0.77674418604651163</v>
      </c>
      <c r="DF6" s="88"/>
      <c r="DG6" s="85">
        <v>-1903</v>
      </c>
      <c r="DH6" s="86">
        <f>DG6/DG9</f>
        <v>-1.5140545314227975E-2</v>
      </c>
      <c r="DI6" s="85">
        <v>-5802</v>
      </c>
      <c r="DJ6" s="86">
        <f>DI6/DI9</f>
        <v>-2.5081053041110104E-2</v>
      </c>
      <c r="DK6" s="87">
        <f t="shared" si="19"/>
        <v>2.0488702049395693</v>
      </c>
      <c r="DL6" s="88"/>
      <c r="DM6" s="85">
        <v>-5446</v>
      </c>
      <c r="DN6" s="86">
        <f t="shared" si="20"/>
        <v>-1.2637695419009451E-2</v>
      </c>
      <c r="DO6" s="85">
        <v>-14651</v>
      </c>
      <c r="DP6" s="86">
        <f>DO6/DO9</f>
        <v>-1.8731341852422444E-2</v>
      </c>
      <c r="DQ6" s="87">
        <f t="shared" ref="DQ6:DQ17" si="48">IF(DM6=0,0,DO6/DM6-1)</f>
        <v>1.6902313624678662</v>
      </c>
      <c r="DR6" s="88"/>
      <c r="DS6" s="85">
        <v>-1863</v>
      </c>
      <c r="DT6" s="86">
        <f>DS6/DS9</f>
        <v>-1.226246815905007E-2</v>
      </c>
      <c r="DU6" s="85">
        <v>-1948</v>
      </c>
      <c r="DV6" s="86">
        <f>DU6/DU9</f>
        <v>-1.0344974084459172E-2</v>
      </c>
      <c r="DW6" s="87">
        <f t="shared" si="21"/>
        <v>4.5625335480407925E-2</v>
      </c>
      <c r="DX6" s="88"/>
      <c r="DY6" s="85">
        <v>-4694</v>
      </c>
      <c r="DZ6" s="86">
        <f>DY6/DY9</f>
        <v>-2.5756536530494662E-2</v>
      </c>
      <c r="EA6" s="85">
        <v>-7917</v>
      </c>
      <c r="EB6" s="86">
        <f>EA6/EA9</f>
        <v>-2.6242082130391694E-2</v>
      </c>
      <c r="EC6" s="87">
        <f t="shared" si="22"/>
        <v>0.68662121857690672</v>
      </c>
      <c r="ED6" s="88"/>
      <c r="EE6" s="85">
        <v>-2292</v>
      </c>
      <c r="EF6" s="86">
        <f>EE6/EE9</f>
        <v>-1.0578640561609504E-2</v>
      </c>
      <c r="EG6" s="85">
        <v>-1475</v>
      </c>
      <c r="EH6" s="86">
        <f>EG6/EG9</f>
        <v>-5.5604562966984081E-3</v>
      </c>
      <c r="EI6" s="87">
        <f t="shared" si="23"/>
        <v>-0.35645724258289702</v>
      </c>
      <c r="EJ6" s="88"/>
      <c r="EK6" s="85">
        <v>-5802</v>
      </c>
      <c r="EL6" s="86">
        <f>EK6/EK9</f>
        <v>-2.5081053041110104E-2</v>
      </c>
      <c r="EM6" s="85">
        <v>-843</v>
      </c>
      <c r="EN6" s="86">
        <f>EM6/EM9</f>
        <v>-3.7932136123722659E-3</v>
      </c>
      <c r="EO6" s="87">
        <f t="shared" si="24"/>
        <v>-0.85470527404343333</v>
      </c>
      <c r="EP6" s="88"/>
      <c r="EQ6" s="85">
        <v>-14651</v>
      </c>
      <c r="ER6" s="86">
        <f t="shared" si="25"/>
        <v>-3.3998324565535712E-2</v>
      </c>
      <c r="ES6" s="85">
        <v>-12183</v>
      </c>
      <c r="ET6" s="86">
        <f>ES6/ES9</f>
        <v>-1.2463427109974425E-2</v>
      </c>
      <c r="EU6" s="87">
        <f t="shared" ref="EU6:EU17" si="49">IF(EQ6=0,0,ES6/EQ6-1)</f>
        <v>-0.16845266534707526</v>
      </c>
      <c r="EV6" s="88"/>
      <c r="EW6" s="85">
        <v>-1948</v>
      </c>
      <c r="EX6" s="86">
        <f>EW6/EW9</f>
        <v>-1.0344974084459172E-2</v>
      </c>
      <c r="EY6" s="85">
        <v>-2039</v>
      </c>
      <c r="EZ6" s="86">
        <f>EY6/EY9</f>
        <v>-9.3091420431717746E-3</v>
      </c>
      <c r="FA6" s="87">
        <f t="shared" si="26"/>
        <v>4.6714579055441519E-2</v>
      </c>
      <c r="FB6" s="88"/>
      <c r="FC6" s="85">
        <v>-7917</v>
      </c>
      <c r="FD6" s="86">
        <f>FC6/FC9</f>
        <v>-2.6242082130391694E-2</v>
      </c>
      <c r="FE6" s="85">
        <v>-2159</v>
      </c>
      <c r="FF6" s="86">
        <f>FE6/FE9</f>
        <v>-6.7024503214630528E-3</v>
      </c>
      <c r="FG6" s="87">
        <f t="shared" si="27"/>
        <v>-0.72729569281293416</v>
      </c>
      <c r="FH6" s="88"/>
      <c r="FI6" s="85">
        <v>-1475</v>
      </c>
      <c r="FJ6" s="86">
        <f>FI6/FI9</f>
        <v>-5.5604562966984081E-3</v>
      </c>
      <c r="FK6" s="85">
        <v>-1111</v>
      </c>
      <c r="FL6" s="86">
        <f>FK6/FK9</f>
        <v>-3.6688439284134956E-3</v>
      </c>
      <c r="FM6" s="87">
        <f t="shared" si="28"/>
        <v>-0.24677966101694915</v>
      </c>
      <c r="FN6" s="88"/>
      <c r="FO6" s="85">
        <v>-843</v>
      </c>
      <c r="FP6" s="86">
        <f>FO6/FO9</f>
        <v>-3.7932136123722659E-3</v>
      </c>
      <c r="FQ6" s="85">
        <v>5309</v>
      </c>
      <c r="FR6" s="86">
        <f>FQ6/FQ9</f>
        <v>-6.2904842114070506E-3</v>
      </c>
      <c r="FS6" s="87">
        <f t="shared" si="29"/>
        <v>-7.2977461447212333</v>
      </c>
      <c r="FT6" s="88"/>
      <c r="FU6" s="85">
        <v>-12183</v>
      </c>
      <c r="FV6" s="86">
        <f t="shared" si="30"/>
        <v>-2.8271216175136275E-2</v>
      </c>
      <c r="FW6" s="85">
        <v>0</v>
      </c>
      <c r="FX6" s="86" t="e">
        <f>FW6/FW9</f>
        <v>#DIV/0!</v>
      </c>
      <c r="FY6" s="87">
        <f t="shared" ref="FY6:FY17" si="50">IF(FU6=0,0,FW6/FU6-1)</f>
        <v>-1</v>
      </c>
      <c r="FZ6" s="88"/>
      <c r="GA6" s="85">
        <v>-2039</v>
      </c>
      <c r="GB6" s="86">
        <f>GA6/GA9</f>
        <v>-9.3091420431717746E-3</v>
      </c>
      <c r="GC6" s="85">
        <v>0</v>
      </c>
      <c r="GD6" s="86" t="e">
        <f>GC6/GC9</f>
        <v>#DIV/0!</v>
      </c>
      <c r="GE6" s="87">
        <f t="shared" si="31"/>
        <v>-1</v>
      </c>
      <c r="GF6" s="88"/>
      <c r="GG6" s="85">
        <v>-2159</v>
      </c>
      <c r="GH6" s="86">
        <f>GG6/GG9</f>
        <v>-6.7024503214630528E-3</v>
      </c>
      <c r="GI6" s="85">
        <v>0</v>
      </c>
      <c r="GJ6" s="86" t="e">
        <f>GI6/GI9</f>
        <v>#DIV/0!</v>
      </c>
      <c r="GK6" s="87">
        <f t="shared" si="32"/>
        <v>-1</v>
      </c>
      <c r="GL6" s="88"/>
      <c r="GM6" s="85">
        <v>-1111</v>
      </c>
      <c r="GN6" s="86">
        <f>GM6/GM9</f>
        <v>-3.6688439284134956E-3</v>
      </c>
      <c r="GO6" s="85">
        <v>0</v>
      </c>
      <c r="GP6" s="86" t="e">
        <f>GO6/GO9</f>
        <v>#DIV/0!</v>
      </c>
      <c r="GQ6" s="87">
        <f t="shared" si="33"/>
        <v>-1</v>
      </c>
      <c r="GR6" s="88"/>
      <c r="GS6" s="85">
        <v>5309</v>
      </c>
      <c r="GT6" s="86">
        <f>GS6/GS9</f>
        <v>-6.2904842114070506E-3</v>
      </c>
      <c r="GU6" s="85">
        <v>0</v>
      </c>
      <c r="GV6" s="86" t="e">
        <f>GU6/GU9</f>
        <v>#DIV/0!</v>
      </c>
      <c r="GW6" s="87">
        <f t="shared" si="34"/>
        <v>-1</v>
      </c>
      <c r="GX6" s="88"/>
      <c r="GY6" s="85">
        <v>0</v>
      </c>
      <c r="GZ6" s="86">
        <f t="shared" si="35"/>
        <v>0</v>
      </c>
      <c r="HA6" s="85">
        <v>0</v>
      </c>
      <c r="HB6" s="86" t="e">
        <f>HA6/HA9</f>
        <v>#DIV/0!</v>
      </c>
      <c r="HC6" s="87">
        <f t="shared" ref="HC6:HC17" si="51">IF(GY6=0,0,HA6/GY6-1)</f>
        <v>0</v>
      </c>
      <c r="HD6" s="88"/>
      <c r="HE6" s="85">
        <v>0</v>
      </c>
      <c r="HF6" s="86" t="e">
        <f>HE6/HE9</f>
        <v>#DIV/0!</v>
      </c>
      <c r="HG6" s="85">
        <v>0</v>
      </c>
      <c r="HH6" s="86" t="e">
        <f>HG6/HG9</f>
        <v>#DIV/0!</v>
      </c>
      <c r="HI6" s="87">
        <f t="shared" si="36"/>
        <v>0</v>
      </c>
      <c r="HJ6" s="88"/>
      <c r="HK6" s="85">
        <v>0</v>
      </c>
      <c r="HL6" s="86" t="e">
        <f>HK6/HK9</f>
        <v>#DIV/0!</v>
      </c>
      <c r="HM6" s="85">
        <v>0</v>
      </c>
      <c r="HN6" s="86" t="e">
        <f>HM6/HM9</f>
        <v>#DIV/0!</v>
      </c>
      <c r="HO6" s="87">
        <f t="shared" si="37"/>
        <v>0</v>
      </c>
      <c r="HP6" s="88"/>
      <c r="HQ6" s="85">
        <v>0</v>
      </c>
      <c r="HR6" s="86" t="e">
        <f>HQ6/HQ9</f>
        <v>#DIV/0!</v>
      </c>
      <c r="HS6" s="85">
        <v>0</v>
      </c>
      <c r="HT6" s="86" t="e">
        <f>HS6/HS9</f>
        <v>#DIV/0!</v>
      </c>
      <c r="HU6" s="87">
        <f t="shared" si="38"/>
        <v>0</v>
      </c>
      <c r="HV6" s="88"/>
      <c r="HW6" s="85">
        <v>0</v>
      </c>
      <c r="HX6" s="86" t="e">
        <f>HW6/HW9</f>
        <v>#DIV/0!</v>
      </c>
      <c r="HY6" s="85">
        <v>0</v>
      </c>
      <c r="HZ6" s="86" t="e">
        <f>HY6/HY9</f>
        <v>#DIV/0!</v>
      </c>
      <c r="IA6" s="87">
        <f t="shared" si="39"/>
        <v>0</v>
      </c>
      <c r="IB6" s="88"/>
      <c r="IC6" s="85">
        <v>0</v>
      </c>
      <c r="ID6" s="86">
        <f t="shared" si="40"/>
        <v>0</v>
      </c>
      <c r="IE6" s="85">
        <v>0</v>
      </c>
      <c r="IF6" s="86" t="e">
        <f>IE6/IE9</f>
        <v>#DIV/0!</v>
      </c>
      <c r="IG6" s="87">
        <f t="shared" ref="IG6:IG17" si="52">IF(IC6=0,0,IE6/IC6-1)</f>
        <v>0</v>
      </c>
      <c r="IH6" s="88"/>
      <c r="II6" s="85">
        <v>0</v>
      </c>
      <c r="IJ6" s="86" t="e">
        <f>II6/II9</f>
        <v>#DIV/0!</v>
      </c>
      <c r="IK6" s="85">
        <v>0</v>
      </c>
      <c r="IL6" s="86" t="e">
        <f>IK6/IK9</f>
        <v>#DIV/0!</v>
      </c>
      <c r="IM6" s="87">
        <f t="shared" si="41"/>
        <v>0</v>
      </c>
      <c r="IN6" s="88"/>
      <c r="IO6" s="85">
        <v>0</v>
      </c>
      <c r="IP6" s="86" t="e">
        <f>IO6/IO9</f>
        <v>#DIV/0!</v>
      </c>
      <c r="IQ6" s="85">
        <v>0</v>
      </c>
      <c r="IR6" s="86" t="e">
        <f>IQ6/IQ9</f>
        <v>#DIV/0!</v>
      </c>
      <c r="IS6" s="87">
        <f t="shared" si="42"/>
        <v>0</v>
      </c>
      <c r="IT6" s="88"/>
      <c r="IU6" s="85">
        <v>0</v>
      </c>
      <c r="IV6" s="86" t="e">
        <f>IU6/IU9</f>
        <v>#DIV/0!</v>
      </c>
      <c r="IW6" s="85">
        <v>0</v>
      </c>
      <c r="IX6" s="86" t="e">
        <f>IW6/IW9</f>
        <v>#DIV/0!</v>
      </c>
      <c r="IY6" s="87">
        <f t="shared" si="43"/>
        <v>0</v>
      </c>
      <c r="IZ6" s="88"/>
      <c r="JA6" s="85">
        <v>0</v>
      </c>
      <c r="JB6" s="86" t="e">
        <f>JA6/JA9</f>
        <v>#DIV/0!</v>
      </c>
      <c r="JC6" s="85">
        <v>0</v>
      </c>
      <c r="JD6" s="86" t="e">
        <f>JC6/JC9</f>
        <v>#DIV/0!</v>
      </c>
      <c r="JE6" s="87">
        <f t="shared" si="44"/>
        <v>0</v>
      </c>
      <c r="JF6" s="88"/>
      <c r="JG6" s="85">
        <v>0</v>
      </c>
      <c r="JH6" s="86">
        <f t="shared" si="45"/>
        <v>0</v>
      </c>
      <c r="JI6" s="85">
        <v>0</v>
      </c>
      <c r="JJ6" s="86" t="e">
        <f>JI6/JI9</f>
        <v>#DIV/0!</v>
      </c>
      <c r="JK6" s="87">
        <f t="shared" ref="JK6:JK17" si="53">IF(JG6=0,0,JI6/JG6-1)</f>
        <v>0</v>
      </c>
      <c r="JL6" s="88"/>
    </row>
    <row r="7" spans="1:272" x14ac:dyDescent="0.25">
      <c r="A7" s="19" t="s">
        <v>144</v>
      </c>
      <c r="B7" s="84" t="s">
        <v>145</v>
      </c>
      <c r="C7" s="85">
        <v>0</v>
      </c>
      <c r="D7" s="86">
        <f>C7/C9</f>
        <v>0</v>
      </c>
      <c r="E7" s="85">
        <v>-47</v>
      </c>
      <c r="F7" s="86">
        <f>E7/E9</f>
        <v>-5.1799766349990082E-4</v>
      </c>
      <c r="G7" s="87">
        <f t="shared" si="0"/>
        <v>0</v>
      </c>
      <c r="H7" s="88"/>
      <c r="I7" s="85">
        <v>0</v>
      </c>
      <c r="J7" s="86">
        <f>I7/I9</f>
        <v>0</v>
      </c>
      <c r="K7" s="85">
        <v>-35</v>
      </c>
      <c r="L7" s="86">
        <f>K7/K9</f>
        <v>-3.4223469477554294E-4</v>
      </c>
      <c r="M7" s="87">
        <f t="shared" si="1"/>
        <v>0</v>
      </c>
      <c r="N7" s="88"/>
      <c r="O7" s="85">
        <v>0</v>
      </c>
      <c r="P7" s="86">
        <f>O7/O9</f>
        <v>0</v>
      </c>
      <c r="Q7" s="85">
        <v>-25</v>
      </c>
      <c r="R7" s="86">
        <f>Q7/Q9</f>
        <v>-2.447117784673212E-4</v>
      </c>
      <c r="S7" s="87">
        <f t="shared" si="2"/>
        <v>0</v>
      </c>
      <c r="T7" s="88"/>
      <c r="U7" s="85">
        <v>0</v>
      </c>
      <c r="V7" s="86">
        <f>U7/U9</f>
        <v>0</v>
      </c>
      <c r="W7" s="85">
        <v>-659</v>
      </c>
      <c r="X7" s="86">
        <f>W7/W9</f>
        <v>-7.4642925912082186E-3</v>
      </c>
      <c r="Y7" s="87">
        <f t="shared" si="3"/>
        <v>0</v>
      </c>
      <c r="Z7" s="89"/>
      <c r="AA7" s="85">
        <f>C7+I7+O7+U7</f>
        <v>0</v>
      </c>
      <c r="AB7" s="86">
        <f t="shared" si="4"/>
        <v>0</v>
      </c>
      <c r="AC7" s="85">
        <f>E7+K7+Q7+W7</f>
        <v>-766</v>
      </c>
      <c r="AD7" s="86">
        <f>AC7/$AC$9</f>
        <v>-1.9976476785821397E-3</v>
      </c>
      <c r="AE7" s="87">
        <f>IF(AA7=0,0,AC7/AA7-1)</f>
        <v>0</v>
      </c>
      <c r="AF7" s="90"/>
      <c r="AG7" s="85">
        <v>-47</v>
      </c>
      <c r="AH7" s="86">
        <f>AG7/AG9</f>
        <v>-5.1799766349990082E-4</v>
      </c>
      <c r="AI7" s="85">
        <v>-348</v>
      </c>
      <c r="AJ7" s="86">
        <f>AI7/AI9</f>
        <v>-4.4050632911392402E-3</v>
      </c>
      <c r="AK7" s="87">
        <f t="shared" si="5"/>
        <v>6.4042553191489358</v>
      </c>
      <c r="AL7" s="88"/>
      <c r="AM7" s="85">
        <v>-35</v>
      </c>
      <c r="AN7" s="86">
        <f>AM7/AM9</f>
        <v>-3.4223469477554294E-4</v>
      </c>
      <c r="AO7" s="85">
        <f>-431-AI7</f>
        <v>-83</v>
      </c>
      <c r="AP7" s="86">
        <f>AO7/AO9</f>
        <v>-7.7239479610638571E-4</v>
      </c>
      <c r="AQ7" s="87">
        <f t="shared" si="6"/>
        <v>1.3714285714285714</v>
      </c>
      <c r="AR7" s="88"/>
      <c r="AS7" s="85">
        <v>-25</v>
      </c>
      <c r="AT7" s="86">
        <f>AS7/AS9</f>
        <v>-2.447117784673212E-4</v>
      </c>
      <c r="AU7" s="85">
        <f>-431-AI7-AO7</f>
        <v>0</v>
      </c>
      <c r="AV7" s="86">
        <f>AU7/AU9</f>
        <v>0</v>
      </c>
      <c r="AW7" s="87">
        <f t="shared" si="7"/>
        <v>-1</v>
      </c>
      <c r="AX7" s="88"/>
      <c r="AY7" s="85">
        <v>-659</v>
      </c>
      <c r="AZ7" s="86">
        <f>AY7/AY9</f>
        <v>-7.4642925912082186E-3</v>
      </c>
      <c r="BA7" s="85">
        <f>-257-AI7-AO7-AU7</f>
        <v>174</v>
      </c>
      <c r="BB7" s="86">
        <f>BA7/BA9</f>
        <v>1.4075278472104255E-3</v>
      </c>
      <c r="BC7" s="87">
        <f t="shared" si="8"/>
        <v>-1.2640364188163884</v>
      </c>
      <c r="BD7" s="90"/>
      <c r="BE7" s="85">
        <f>AC7</f>
        <v>-766</v>
      </c>
      <c r="BF7" s="86">
        <f t="shared" si="9"/>
        <v>-1.9976476785821397E-3</v>
      </c>
      <c r="BG7" s="85">
        <f>CI7</f>
        <v>-257</v>
      </c>
      <c r="BH7" s="86">
        <f t="shared" si="10"/>
        <v>-5.9638041180415521E-4</v>
      </c>
      <c r="BI7" s="87">
        <f t="shared" si="46"/>
        <v>-0.664490861618799</v>
      </c>
      <c r="BJ7" s="90"/>
      <c r="BK7" s="85">
        <v>-348</v>
      </c>
      <c r="BL7" s="86">
        <f>BK7/BK9</f>
        <v>-4.4050632911392402E-3</v>
      </c>
      <c r="BM7" s="85">
        <v>-66</v>
      </c>
      <c r="BN7" s="86">
        <f>BM7/BM9</f>
        <v>-4.8618784530386739E-4</v>
      </c>
      <c r="BO7" s="87">
        <f t="shared" si="11"/>
        <v>-0.81034482758620685</v>
      </c>
      <c r="BP7" s="88"/>
      <c r="BQ7" s="85">
        <v>-83</v>
      </c>
      <c r="BR7" s="86">
        <f>BQ7/BQ9</f>
        <v>-7.7239479610638571E-4</v>
      </c>
      <c r="BS7" s="85">
        <v>11</v>
      </c>
      <c r="BT7" s="86">
        <f>BS7/BS9</f>
        <v>5.494642723344739E-5</v>
      </c>
      <c r="BU7" s="87">
        <f t="shared" si="12"/>
        <v>-1.1325301204819278</v>
      </c>
      <c r="BV7" s="88"/>
      <c r="BW7" s="85">
        <v>0</v>
      </c>
      <c r="BX7" s="86">
        <f>BW7/BW9</f>
        <v>0</v>
      </c>
      <c r="BY7" s="85">
        <v>-7</v>
      </c>
      <c r="BZ7" s="86">
        <f>BY7/BY9</f>
        <v>-4.486489258062862E-5</v>
      </c>
      <c r="CA7" s="87">
        <f t="shared" si="13"/>
        <v>0</v>
      </c>
      <c r="CB7" s="88"/>
      <c r="CC7" s="85">
        <v>174</v>
      </c>
      <c r="CD7" s="86">
        <f>CC7/CC9</f>
        <v>1.4075278472104255E-3</v>
      </c>
      <c r="CE7" s="85">
        <v>-149</v>
      </c>
      <c r="CF7" s="86">
        <f>CE7/CE9</f>
        <v>-1.1854657129899992E-3</v>
      </c>
      <c r="CG7" s="87">
        <f t="shared" si="14"/>
        <v>-1.8563218390804597</v>
      </c>
      <c r="CH7" s="88"/>
      <c r="CI7" s="85">
        <v>-257</v>
      </c>
      <c r="CJ7" s="86">
        <f t="shared" si="15"/>
        <v>-5.9638041180415521E-4</v>
      </c>
      <c r="CK7" s="85">
        <v>-211</v>
      </c>
      <c r="CL7" s="86">
        <f>CK7/CK9</f>
        <v>-3.4161299618882943E-4</v>
      </c>
      <c r="CM7" s="87">
        <f t="shared" si="47"/>
        <v>-0.17898832684824906</v>
      </c>
      <c r="CN7" s="88"/>
      <c r="CO7" s="85">
        <v>-66</v>
      </c>
      <c r="CP7" s="86">
        <f>CO7/CO9</f>
        <v>-4.8618784530386739E-4</v>
      </c>
      <c r="CQ7" s="85">
        <v>0</v>
      </c>
      <c r="CR7" s="86">
        <f>CQ7/CQ9</f>
        <v>0</v>
      </c>
      <c r="CS7" s="87">
        <f t="shared" si="16"/>
        <v>-1</v>
      </c>
      <c r="CT7" s="88"/>
      <c r="CU7" s="85">
        <v>11</v>
      </c>
      <c r="CV7" s="86">
        <f>CU7/CU9</f>
        <v>5.494642723344739E-5</v>
      </c>
      <c r="CW7" s="85">
        <v>-112</v>
      </c>
      <c r="CX7" s="86">
        <f>CW7/CW9</f>
        <v>-6.1455732667562899E-4</v>
      </c>
      <c r="CY7" s="87">
        <f t="shared" si="17"/>
        <v>-11.181818181818182</v>
      </c>
      <c r="CZ7" s="88"/>
      <c r="DA7" s="85">
        <v>-7</v>
      </c>
      <c r="DB7" s="86">
        <f>DA7/DA9</f>
        <v>-4.486489258062862E-5</v>
      </c>
      <c r="DC7" s="85">
        <v>-144</v>
      </c>
      <c r="DD7" s="86">
        <f>DC7/DC9</f>
        <v>-6.6462663214300545E-4</v>
      </c>
      <c r="DE7" s="87">
        <f t="shared" si="18"/>
        <v>19.571428571428573</v>
      </c>
      <c r="DF7" s="88"/>
      <c r="DG7" s="85">
        <v>-149</v>
      </c>
      <c r="DH7" s="86">
        <f>DG7/DG9</f>
        <v>-1.1854657129899992E-3</v>
      </c>
      <c r="DI7" s="85">
        <v>-122</v>
      </c>
      <c r="DJ7" s="86">
        <f>DI7/DI9</f>
        <v>-5.2738512082306662E-4</v>
      </c>
      <c r="DK7" s="87">
        <f t="shared" si="19"/>
        <v>-0.18120805369127513</v>
      </c>
      <c r="DL7" s="88"/>
      <c r="DM7" s="85">
        <v>-211</v>
      </c>
      <c r="DN7" s="86">
        <f t="shared" si="20"/>
        <v>-4.8963527973025966E-4</v>
      </c>
      <c r="DO7" s="85">
        <v>-378</v>
      </c>
      <c r="DP7" s="86">
        <f>DO7/DO9</f>
        <v>-4.8327398950349351E-4</v>
      </c>
      <c r="DQ7" s="87">
        <f t="shared" si="48"/>
        <v>0.79146919431279628</v>
      </c>
      <c r="DR7" s="88"/>
      <c r="DS7" s="85">
        <v>0</v>
      </c>
      <c r="DT7" s="86">
        <f>DS7/DS9</f>
        <v>0</v>
      </c>
      <c r="DU7" s="85">
        <v>-179</v>
      </c>
      <c r="DV7" s="86">
        <f>DU7/DU9</f>
        <v>-9.5059053445492397E-4</v>
      </c>
      <c r="DW7" s="87">
        <f t="shared" si="21"/>
        <v>0</v>
      </c>
      <c r="DX7" s="88"/>
      <c r="DY7" s="85">
        <v>-112</v>
      </c>
      <c r="DZ7" s="86">
        <f>DY7/DY9</f>
        <v>-6.1455732667562899E-4</v>
      </c>
      <c r="EA7" s="85">
        <v>-134</v>
      </c>
      <c r="EB7" s="86">
        <f>EA7/EA9</f>
        <v>-4.4416306750947161E-4</v>
      </c>
      <c r="EC7" s="87">
        <f t="shared" si="22"/>
        <v>0.1964285714285714</v>
      </c>
      <c r="ED7" s="88"/>
      <c r="EE7" s="85">
        <v>-144</v>
      </c>
      <c r="EF7" s="86">
        <f>EE7/EE9</f>
        <v>-6.6462663214300545E-4</v>
      </c>
      <c r="EG7" s="85">
        <v>-58</v>
      </c>
      <c r="EH7" s="86">
        <f>EG7/EG9</f>
        <v>-2.1864845098881877E-4</v>
      </c>
      <c r="EI7" s="87">
        <f t="shared" si="23"/>
        <v>-0.59722222222222221</v>
      </c>
      <c r="EJ7" s="88"/>
      <c r="EK7" s="85">
        <v>-122</v>
      </c>
      <c r="EL7" s="86">
        <f>EK7/EK9</f>
        <v>-5.2738512082306662E-4</v>
      </c>
      <c r="EM7" s="85">
        <v>-1081</v>
      </c>
      <c r="EN7" s="86">
        <f>EM7/EM9</f>
        <v>-4.8641327579767727E-3</v>
      </c>
      <c r="EO7" s="87">
        <f t="shared" si="24"/>
        <v>7.8606557377049189</v>
      </c>
      <c r="EP7" s="88"/>
      <c r="EQ7" s="85">
        <v>-378</v>
      </c>
      <c r="ER7" s="86">
        <f t="shared" si="25"/>
        <v>-8.7716652008548897E-4</v>
      </c>
      <c r="ES7" s="85">
        <v>-1452</v>
      </c>
      <c r="ET7" s="86">
        <f>ES7/ES9</f>
        <v>-1.4854219948849106E-3</v>
      </c>
      <c r="EU7" s="87">
        <f t="shared" si="49"/>
        <v>2.8412698412698414</v>
      </c>
      <c r="EV7" s="88"/>
      <c r="EW7" s="85">
        <v>-179</v>
      </c>
      <c r="EX7" s="86">
        <f>EW7/EW9</f>
        <v>-9.5059053445492397E-4</v>
      </c>
      <c r="EY7" s="85">
        <v>-242</v>
      </c>
      <c r="EZ7" s="86">
        <f>EY7/EY9</f>
        <v>-1.1048613901165126E-3</v>
      </c>
      <c r="FA7" s="87">
        <f t="shared" si="26"/>
        <v>0.35195530726256985</v>
      </c>
      <c r="FB7" s="88"/>
      <c r="FC7" s="85">
        <v>-134</v>
      </c>
      <c r="FD7" s="86">
        <f>FC7/FC9</f>
        <v>-4.4416306750947161E-4</v>
      </c>
      <c r="FE7" s="85">
        <v>-184</v>
      </c>
      <c r="FF7" s="86">
        <f>FE7/FE9</f>
        <v>-5.7121392271848159E-4</v>
      </c>
      <c r="FG7" s="87">
        <f t="shared" si="27"/>
        <v>0.37313432835820892</v>
      </c>
      <c r="FH7" s="88"/>
      <c r="FI7" s="85">
        <v>-58</v>
      </c>
      <c r="FJ7" s="86">
        <f>FI7/FI9</f>
        <v>-2.1864845098881877E-4</v>
      </c>
      <c r="FK7" s="85">
        <v>-64</v>
      </c>
      <c r="FL7" s="86">
        <f>FK7/FK9</f>
        <v>-2.1134654493111047E-4</v>
      </c>
      <c r="FM7" s="87">
        <f t="shared" si="28"/>
        <v>0.10344827586206895</v>
      </c>
      <c r="FN7" s="88"/>
      <c r="FO7" s="85">
        <v>-1081</v>
      </c>
      <c r="FP7" s="86">
        <f>FO7/FO9</f>
        <v>-4.8641327579767727E-3</v>
      </c>
      <c r="FQ7" s="85">
        <v>490</v>
      </c>
      <c r="FR7" s="86">
        <f>FQ7/FQ9</f>
        <v>-5.8058716586729226E-4</v>
      </c>
      <c r="FS7" s="87">
        <f t="shared" si="29"/>
        <v>-1.4532839962997226</v>
      </c>
      <c r="FT7" s="88"/>
      <c r="FU7" s="85">
        <v>-1452</v>
      </c>
      <c r="FV7" s="86">
        <f t="shared" si="30"/>
        <v>-3.3694332993760051E-3</v>
      </c>
      <c r="FW7" s="85">
        <v>0</v>
      </c>
      <c r="FX7" s="86" t="e">
        <f>FW7/FW9</f>
        <v>#DIV/0!</v>
      </c>
      <c r="FY7" s="87">
        <f t="shared" si="50"/>
        <v>-1</v>
      </c>
      <c r="FZ7" s="88"/>
      <c r="GA7" s="85">
        <v>-242</v>
      </c>
      <c r="GB7" s="86">
        <f>GA7/GA9</f>
        <v>-1.1048613901165126E-3</v>
      </c>
      <c r="GC7" s="85">
        <v>0</v>
      </c>
      <c r="GD7" s="86" t="e">
        <f>GC7/GC9</f>
        <v>#DIV/0!</v>
      </c>
      <c r="GE7" s="87">
        <f t="shared" si="31"/>
        <v>-1</v>
      </c>
      <c r="GF7" s="88"/>
      <c r="GG7" s="85">
        <v>-184</v>
      </c>
      <c r="GH7" s="86">
        <f>GG7/GG9</f>
        <v>-5.7121392271848159E-4</v>
      </c>
      <c r="GI7" s="85">
        <v>0</v>
      </c>
      <c r="GJ7" s="86" t="e">
        <f>GI7/GI9</f>
        <v>#DIV/0!</v>
      </c>
      <c r="GK7" s="87">
        <f t="shared" si="32"/>
        <v>-1</v>
      </c>
      <c r="GL7" s="88"/>
      <c r="GM7" s="85">
        <v>-64</v>
      </c>
      <c r="GN7" s="86">
        <f>GM7/GM9</f>
        <v>-2.1134654493111047E-4</v>
      </c>
      <c r="GO7" s="85">
        <v>0</v>
      </c>
      <c r="GP7" s="86" t="e">
        <f>GO7/GO9</f>
        <v>#DIV/0!</v>
      </c>
      <c r="GQ7" s="87">
        <f t="shared" si="33"/>
        <v>-1</v>
      </c>
      <c r="GR7" s="88"/>
      <c r="GS7" s="85">
        <v>490</v>
      </c>
      <c r="GT7" s="86">
        <f>GS7/GS9</f>
        <v>-5.8058716586729226E-4</v>
      </c>
      <c r="GU7" s="85">
        <v>0</v>
      </c>
      <c r="GV7" s="86" t="e">
        <f>GU7/GU9</f>
        <v>#DIV/0!</v>
      </c>
      <c r="GW7" s="87">
        <f t="shared" si="34"/>
        <v>-1</v>
      </c>
      <c r="GX7" s="88"/>
      <c r="GY7" s="85">
        <v>0</v>
      </c>
      <c r="GZ7" s="86">
        <f t="shared" si="35"/>
        <v>0</v>
      </c>
      <c r="HA7" s="85">
        <v>0</v>
      </c>
      <c r="HB7" s="86" t="e">
        <f>HA7/HA9</f>
        <v>#DIV/0!</v>
      </c>
      <c r="HC7" s="87">
        <f t="shared" si="51"/>
        <v>0</v>
      </c>
      <c r="HD7" s="88"/>
      <c r="HE7" s="85">
        <v>0</v>
      </c>
      <c r="HF7" s="86" t="e">
        <f>HE7/HE9</f>
        <v>#DIV/0!</v>
      </c>
      <c r="HG7" s="85">
        <v>0</v>
      </c>
      <c r="HH7" s="86" t="e">
        <f>HG7/HG9</f>
        <v>#DIV/0!</v>
      </c>
      <c r="HI7" s="87">
        <f t="shared" si="36"/>
        <v>0</v>
      </c>
      <c r="HJ7" s="88"/>
      <c r="HK7" s="85">
        <v>0</v>
      </c>
      <c r="HL7" s="86" t="e">
        <f>HK7/HK9</f>
        <v>#DIV/0!</v>
      </c>
      <c r="HM7" s="85">
        <v>0</v>
      </c>
      <c r="HN7" s="86" t="e">
        <f>HM7/HM9</f>
        <v>#DIV/0!</v>
      </c>
      <c r="HO7" s="87">
        <f t="shared" si="37"/>
        <v>0</v>
      </c>
      <c r="HP7" s="88"/>
      <c r="HQ7" s="85">
        <v>0</v>
      </c>
      <c r="HR7" s="86" t="e">
        <f>HQ7/HQ9</f>
        <v>#DIV/0!</v>
      </c>
      <c r="HS7" s="85">
        <v>0</v>
      </c>
      <c r="HT7" s="86" t="e">
        <f>HS7/HS9</f>
        <v>#DIV/0!</v>
      </c>
      <c r="HU7" s="87">
        <f t="shared" si="38"/>
        <v>0</v>
      </c>
      <c r="HV7" s="88"/>
      <c r="HW7" s="85">
        <v>0</v>
      </c>
      <c r="HX7" s="86" t="e">
        <f>HW7/HW9</f>
        <v>#DIV/0!</v>
      </c>
      <c r="HY7" s="85">
        <v>0</v>
      </c>
      <c r="HZ7" s="86" t="e">
        <f>HY7/HY9</f>
        <v>#DIV/0!</v>
      </c>
      <c r="IA7" s="87">
        <f t="shared" si="39"/>
        <v>0</v>
      </c>
      <c r="IB7" s="88"/>
      <c r="IC7" s="85">
        <v>0</v>
      </c>
      <c r="ID7" s="86">
        <f t="shared" si="40"/>
        <v>0</v>
      </c>
      <c r="IE7" s="85">
        <v>0</v>
      </c>
      <c r="IF7" s="86" t="e">
        <f>IE7/IE9</f>
        <v>#DIV/0!</v>
      </c>
      <c r="IG7" s="87">
        <f t="shared" si="52"/>
        <v>0</v>
      </c>
      <c r="IH7" s="88"/>
      <c r="II7" s="85">
        <v>0</v>
      </c>
      <c r="IJ7" s="86" t="e">
        <f>II7/II9</f>
        <v>#DIV/0!</v>
      </c>
      <c r="IK7" s="85">
        <v>0</v>
      </c>
      <c r="IL7" s="86" t="e">
        <f>IK7/IK9</f>
        <v>#DIV/0!</v>
      </c>
      <c r="IM7" s="87">
        <f t="shared" si="41"/>
        <v>0</v>
      </c>
      <c r="IN7" s="88"/>
      <c r="IO7" s="85">
        <v>0</v>
      </c>
      <c r="IP7" s="86" t="e">
        <f>IO7/IO9</f>
        <v>#DIV/0!</v>
      </c>
      <c r="IQ7" s="85">
        <v>0</v>
      </c>
      <c r="IR7" s="86" t="e">
        <f>IQ7/IQ9</f>
        <v>#DIV/0!</v>
      </c>
      <c r="IS7" s="87">
        <f t="shared" si="42"/>
        <v>0</v>
      </c>
      <c r="IT7" s="88"/>
      <c r="IU7" s="85">
        <v>0</v>
      </c>
      <c r="IV7" s="86" t="e">
        <f>IU7/IU9</f>
        <v>#DIV/0!</v>
      </c>
      <c r="IW7" s="85">
        <v>0</v>
      </c>
      <c r="IX7" s="86" t="e">
        <f>IW7/IW9</f>
        <v>#DIV/0!</v>
      </c>
      <c r="IY7" s="87">
        <f t="shared" si="43"/>
        <v>0</v>
      </c>
      <c r="IZ7" s="88"/>
      <c r="JA7" s="85">
        <v>0</v>
      </c>
      <c r="JB7" s="86" t="e">
        <f>JA7/JA9</f>
        <v>#DIV/0!</v>
      </c>
      <c r="JC7" s="85">
        <v>0</v>
      </c>
      <c r="JD7" s="86" t="e">
        <f>JC7/JC9</f>
        <v>#DIV/0!</v>
      </c>
      <c r="JE7" s="87">
        <f t="shared" si="44"/>
        <v>0</v>
      </c>
      <c r="JF7" s="88"/>
      <c r="JG7" s="85">
        <v>0</v>
      </c>
      <c r="JH7" s="86">
        <f t="shared" si="45"/>
        <v>0</v>
      </c>
      <c r="JI7" s="85">
        <v>0</v>
      </c>
      <c r="JJ7" s="86" t="e">
        <f>JI7/JI9</f>
        <v>#DIV/0!</v>
      </c>
      <c r="JK7" s="87">
        <f t="shared" si="53"/>
        <v>0</v>
      </c>
      <c r="JL7" s="88"/>
    </row>
    <row r="8" spans="1:272" x14ac:dyDescent="0.25">
      <c r="A8" s="19" t="s">
        <v>146</v>
      </c>
      <c r="B8" s="84" t="s">
        <v>147</v>
      </c>
      <c r="C8" s="85">
        <v>-4694</v>
      </c>
      <c r="D8" s="86">
        <f>C8/C9</f>
        <v>-6.8488773473162873E-2</v>
      </c>
      <c r="E8" s="85">
        <v>-6424</v>
      </c>
      <c r="F8" s="86">
        <f>E8/E9</f>
        <v>-7.0800361496241762E-2</v>
      </c>
      <c r="G8" s="87">
        <f t="shared" si="0"/>
        <v>0.36855560289731581</v>
      </c>
      <c r="H8" s="88"/>
      <c r="I8" s="85">
        <v>-5429</v>
      </c>
      <c r="J8" s="86">
        <f>I8/I9</f>
        <v>-7.7193231906725432E-2</v>
      </c>
      <c r="K8" s="85">
        <v>-7446</v>
      </c>
      <c r="L8" s="86">
        <f>K8/K9</f>
        <v>-7.2807986779962641E-2</v>
      </c>
      <c r="M8" s="87">
        <f t="shared" si="1"/>
        <v>0.37152330079204265</v>
      </c>
      <c r="N8" s="88"/>
      <c r="O8" s="85">
        <v>-6480</v>
      </c>
      <c r="P8" s="86">
        <f>O8/O9</f>
        <v>-8.0176189651332552E-2</v>
      </c>
      <c r="Q8" s="85">
        <v>-7549</v>
      </c>
      <c r="R8" s="86">
        <f>Q8/Q9</f>
        <v>-7.3893168625992309E-2</v>
      </c>
      <c r="S8" s="87">
        <f t="shared" si="2"/>
        <v>0.16496913580246919</v>
      </c>
      <c r="T8" s="88"/>
      <c r="U8" s="85">
        <v>-6622</v>
      </c>
      <c r="V8" s="86">
        <f>U8/U9</f>
        <v>-9.4121325828642896E-2</v>
      </c>
      <c r="W8" s="85">
        <v>-6281</v>
      </c>
      <c r="X8" s="86">
        <f>W8/W9</f>
        <v>-7.1142976882213688E-2</v>
      </c>
      <c r="Y8" s="87">
        <f t="shared" si="3"/>
        <v>-5.149501661129563E-2</v>
      </c>
      <c r="Z8" s="89"/>
      <c r="AA8" s="85">
        <f>C8+I8+O8+U8</f>
        <v>-23225</v>
      </c>
      <c r="AB8" s="86">
        <f t="shared" si="4"/>
        <v>-8.0073842390819785E-2</v>
      </c>
      <c r="AC8" s="85">
        <f>E8+K8+Q8+W8</f>
        <v>-27700</v>
      </c>
      <c r="AD8" s="86">
        <f>AC8/$AC$9</f>
        <v>-7.2238695426534286E-2</v>
      </c>
      <c r="AE8" s="87">
        <f>AC8/AA8-1</f>
        <v>0.1926803013993541</v>
      </c>
      <c r="AF8" s="90"/>
      <c r="AG8" s="85">
        <v>-6424</v>
      </c>
      <c r="AH8" s="86">
        <f>AG8/AG9</f>
        <v>-7.0800361496241762E-2</v>
      </c>
      <c r="AI8" s="85">
        <v>-6194</v>
      </c>
      <c r="AJ8" s="86">
        <f>AI8/AI9</f>
        <v>-7.8405063291139235E-2</v>
      </c>
      <c r="AK8" s="87">
        <f t="shared" si="5"/>
        <v>-3.5803237858032411E-2</v>
      </c>
      <c r="AL8" s="88"/>
      <c r="AM8" s="85">
        <v>-7446</v>
      </c>
      <c r="AN8" s="86">
        <f>AM8/AM9</f>
        <v>-7.2807986779962641E-2</v>
      </c>
      <c r="AO8" s="85">
        <f>-14518-AI8</f>
        <v>-8324</v>
      </c>
      <c r="AP8" s="86">
        <f>AO8/AO9</f>
        <v>-7.7462822684211508E-2</v>
      </c>
      <c r="AQ8" s="87">
        <f t="shared" si="6"/>
        <v>0.11791565941445081</v>
      </c>
      <c r="AR8" s="88"/>
      <c r="AS8" s="85">
        <v>-7549</v>
      </c>
      <c r="AT8" s="86">
        <f>AS8/AS9</f>
        <v>-7.3893168625992309E-2</v>
      </c>
      <c r="AU8" s="85">
        <f>-22489-AI8-AO8</f>
        <v>-7971</v>
      </c>
      <c r="AV8" s="86">
        <f>AU8/AU9</f>
        <v>-6.5955615867079292E-2</v>
      </c>
      <c r="AW8" s="87">
        <f t="shared" si="7"/>
        <v>5.5901443899854186E-2</v>
      </c>
      <c r="AX8" s="88"/>
      <c r="AY8" s="85">
        <v>-6281</v>
      </c>
      <c r="AZ8" s="86">
        <f>AY8/AY9</f>
        <v>-7.1142976882213688E-2</v>
      </c>
      <c r="BA8" s="85">
        <f>-29932-AI8-AO8-AU8</f>
        <v>-7443</v>
      </c>
      <c r="BB8" s="86">
        <f>BA8/BA9</f>
        <v>-6.0208217050501125E-2</v>
      </c>
      <c r="BC8" s="87">
        <f t="shared" si="8"/>
        <v>0.18500238815475245</v>
      </c>
      <c r="BD8" s="90"/>
      <c r="BE8" s="85">
        <f>AC8</f>
        <v>-27700</v>
      </c>
      <c r="BF8" s="86">
        <f t="shared" si="9"/>
        <v>-7.2238695426534286E-2</v>
      </c>
      <c r="BG8" s="85">
        <f>CI8</f>
        <v>-29932</v>
      </c>
      <c r="BH8" s="86">
        <f t="shared" si="10"/>
        <v>-6.9458593331213903E-2</v>
      </c>
      <c r="BI8" s="87">
        <f t="shared" si="46"/>
        <v>8.0577617328519757E-2</v>
      </c>
      <c r="BJ8" s="90"/>
      <c r="BK8" s="85">
        <v>-6194</v>
      </c>
      <c r="BL8" s="86">
        <f>BK8/BK9</f>
        <v>-7.8405063291139235E-2</v>
      </c>
      <c r="BM8" s="85">
        <v>-7243</v>
      </c>
      <c r="BN8" s="86">
        <f>BM8/BM9</f>
        <v>-5.3355432780847145E-2</v>
      </c>
      <c r="BO8" s="87">
        <f t="shared" si="11"/>
        <v>0.16935744268647079</v>
      </c>
      <c r="BP8" s="88"/>
      <c r="BQ8" s="85">
        <v>-8324</v>
      </c>
      <c r="BR8" s="86">
        <f>BQ8/BQ9</f>
        <v>-7.7462822684211508E-2</v>
      </c>
      <c r="BS8" s="85">
        <v>-7191</v>
      </c>
      <c r="BT8" s="86">
        <f>BS8/BS9</f>
        <v>-3.5919978021429107E-2</v>
      </c>
      <c r="BU8" s="87">
        <f t="shared" si="12"/>
        <v>-0.13611244593945215</v>
      </c>
      <c r="BV8" s="88"/>
      <c r="BW8" s="85">
        <v>-7971</v>
      </c>
      <c r="BX8" s="86">
        <f>BW8/BW9</f>
        <v>-6.5955615867079292E-2</v>
      </c>
      <c r="BY8" s="85">
        <v>-9644</v>
      </c>
      <c r="BZ8" s="86">
        <f>BY8/BY9</f>
        <v>-6.1811003435368918E-2</v>
      </c>
      <c r="CA8" s="87">
        <f t="shared" si="13"/>
        <v>0.20988583615606582</v>
      </c>
      <c r="CB8" s="88"/>
      <c r="CC8" s="85">
        <v>-7443</v>
      </c>
      <c r="CD8" s="86">
        <f>CC8/CC9</f>
        <v>-6.0208217050501125E-2</v>
      </c>
      <c r="CE8" s="85">
        <v>-6926</v>
      </c>
      <c r="CF8" s="86">
        <f>CE8/CE9</f>
        <v>-5.5104265289723044E-2</v>
      </c>
      <c r="CG8" s="87">
        <f t="shared" si="14"/>
        <v>-6.9461238747816734E-2</v>
      </c>
      <c r="CH8" s="88"/>
      <c r="CI8" s="85">
        <v>-29932</v>
      </c>
      <c r="CJ8" s="86">
        <f t="shared" si="15"/>
        <v>-6.9458593331213903E-2</v>
      </c>
      <c r="CK8" s="85">
        <v>-31004</v>
      </c>
      <c r="CL8" s="86">
        <f>CK8/CK9</f>
        <v>-5.019606319354724E-2</v>
      </c>
      <c r="CM8" s="87">
        <f t="shared" si="47"/>
        <v>3.5814512895897321E-2</v>
      </c>
      <c r="CN8" s="88"/>
      <c r="CO8" s="85">
        <v>-7243</v>
      </c>
      <c r="CP8" s="86">
        <f>CO8/CO9</f>
        <v>-5.3355432780847145E-2</v>
      </c>
      <c r="CQ8" s="85">
        <v>-6984</v>
      </c>
      <c r="CR8" s="86">
        <f>CQ8/CQ9</f>
        <v>-4.5969445852284324E-2</v>
      </c>
      <c r="CS8" s="87">
        <f t="shared" si="16"/>
        <v>-3.5758663537208357E-2</v>
      </c>
      <c r="CT8" s="88"/>
      <c r="CU8" s="85">
        <v>-7191</v>
      </c>
      <c r="CV8" s="86">
        <f>CU8/CU9</f>
        <v>-3.5919978021429107E-2</v>
      </c>
      <c r="CW8" s="85">
        <v>-10172</v>
      </c>
      <c r="CX8" s="86">
        <f>CW8/CW9</f>
        <v>-5.5814974347718732E-2</v>
      </c>
      <c r="CY8" s="87">
        <f t="shared" si="17"/>
        <v>0.41454596022806278</v>
      </c>
      <c r="CZ8" s="88"/>
      <c r="DA8" s="85">
        <v>-9644</v>
      </c>
      <c r="DB8" s="86">
        <f>DA8/DA9</f>
        <v>-6.1811003435368918E-2</v>
      </c>
      <c r="DC8" s="85">
        <v>-10630</v>
      </c>
      <c r="DD8" s="86">
        <f>DC8/DC9</f>
        <v>-4.9062368747778806E-2</v>
      </c>
      <c r="DE8" s="87">
        <f t="shared" si="18"/>
        <v>0.10223973454997926</v>
      </c>
      <c r="DF8" s="88"/>
      <c r="DG8" s="85">
        <v>-6926</v>
      </c>
      <c r="DH8" s="86">
        <f>DG8/DG9</f>
        <v>-5.5104265289723044E-2</v>
      </c>
      <c r="DI8" s="85">
        <v>-11833</v>
      </c>
      <c r="DJ8" s="86">
        <f>DI8/DI9</f>
        <v>-5.1152033890978256E-2</v>
      </c>
      <c r="DK8" s="87">
        <f t="shared" si="19"/>
        <v>0.7084897487727404</v>
      </c>
      <c r="DL8" s="88"/>
      <c r="DM8" s="85">
        <v>-31004</v>
      </c>
      <c r="DN8" s="86">
        <f t="shared" si="20"/>
        <v>-7.1946219017805554E-2</v>
      </c>
      <c r="DO8" s="85">
        <v>-39619</v>
      </c>
      <c r="DP8" s="86">
        <f>DO8/DO9</f>
        <v>-5.0652995212007695E-2</v>
      </c>
      <c r="DQ8" s="87">
        <f t="shared" si="48"/>
        <v>0.27786737195200617</v>
      </c>
      <c r="DR8" s="88"/>
      <c r="DS8" s="85">
        <v>-6984</v>
      </c>
      <c r="DT8" s="86">
        <f>DS8/DS9</f>
        <v>-4.5969445852284324E-2</v>
      </c>
      <c r="DU8" s="85">
        <v>-11708</v>
      </c>
      <c r="DV8" s="86">
        <f>DU8/DU9</f>
        <v>-6.2176055739655026E-2</v>
      </c>
      <c r="DW8" s="87">
        <f t="shared" si="21"/>
        <v>0.67640320733104242</v>
      </c>
      <c r="DX8" s="88"/>
      <c r="DY8" s="85">
        <v>-10172</v>
      </c>
      <c r="DZ8" s="86">
        <f>DY8/DY9</f>
        <v>-5.5814974347718732E-2</v>
      </c>
      <c r="EA8" s="85">
        <v>-15784</v>
      </c>
      <c r="EB8" s="86">
        <f>EA8/EA9</f>
        <v>-5.2318431772906716E-2</v>
      </c>
      <c r="EC8" s="87">
        <f t="shared" si="22"/>
        <v>0.55171057805741253</v>
      </c>
      <c r="ED8" s="88"/>
      <c r="EE8" s="85">
        <v>-10630</v>
      </c>
      <c r="EF8" s="86">
        <f>EE8/EE9</f>
        <v>-4.9062368747778806E-2</v>
      </c>
      <c r="EG8" s="85">
        <v>-14114</v>
      </c>
      <c r="EH8" s="86">
        <f>EG8/EG9</f>
        <v>-5.3206969607865313E-2</v>
      </c>
      <c r="EI8" s="87">
        <f t="shared" si="23"/>
        <v>0.32775164628410169</v>
      </c>
      <c r="EJ8" s="88"/>
      <c r="EK8" s="85">
        <v>-11833</v>
      </c>
      <c r="EL8" s="86">
        <f>EK8/EK9</f>
        <v>-5.1152033890978256E-2</v>
      </c>
      <c r="EM8" s="85">
        <v>-13330</v>
      </c>
      <c r="EN8" s="86">
        <f>EM8/EM9</f>
        <v>-5.9980471474403683E-2</v>
      </c>
      <c r="EO8" s="87">
        <f t="shared" si="24"/>
        <v>0.12651060593256158</v>
      </c>
      <c r="EP8" s="88"/>
      <c r="EQ8" s="85">
        <v>-39619</v>
      </c>
      <c r="ER8" s="86">
        <f t="shared" si="25"/>
        <v>-9.193772581816663E-2</v>
      </c>
      <c r="ES8" s="85">
        <v>-54936</v>
      </c>
      <c r="ET8" s="86">
        <f>ES8/ES9</f>
        <v>-5.6200511508951403E-2</v>
      </c>
      <c r="EU8" s="87">
        <f t="shared" si="49"/>
        <v>0.38660743582624502</v>
      </c>
      <c r="EV8" s="88"/>
      <c r="EW8" s="85">
        <v>-11708</v>
      </c>
      <c r="EX8" s="86">
        <f>EW8/EW9</f>
        <v>-6.2176055739655026E-2</v>
      </c>
      <c r="EY8" s="85">
        <v>-16185</v>
      </c>
      <c r="EZ8" s="86">
        <f>EY8/EY9</f>
        <v>-7.3893312392709742E-2</v>
      </c>
      <c r="FA8" s="87">
        <f t="shared" si="26"/>
        <v>0.38238811069354295</v>
      </c>
      <c r="FB8" s="88"/>
      <c r="FC8" s="85">
        <v>-15784</v>
      </c>
      <c r="FD8" s="86">
        <f>FC8/FC9</f>
        <v>-5.2318431772906716E-2</v>
      </c>
      <c r="FE8" s="85">
        <v>-25449</v>
      </c>
      <c r="FF8" s="86">
        <f>FE8/FE9</f>
        <v>-7.9004473474253462E-2</v>
      </c>
      <c r="FG8" s="87">
        <f t="shared" si="27"/>
        <v>0.61232894069944255</v>
      </c>
      <c r="FH8" s="88"/>
      <c r="FI8" s="85">
        <v>-14114</v>
      </c>
      <c r="FJ8" s="86">
        <f>FI8/FI9</f>
        <v>-5.3206969607865313E-2</v>
      </c>
      <c r="FK8" s="85">
        <v>-25850.059819999995</v>
      </c>
      <c r="FL8" s="86">
        <f>FK8/FK9</f>
        <v>-8.536438795655503E-2</v>
      </c>
      <c r="FM8" s="87">
        <f t="shared" si="28"/>
        <v>0.83151904633696994</v>
      </c>
      <c r="FN8" s="88"/>
      <c r="FO8" s="85">
        <v>-13330</v>
      </c>
      <c r="FP8" s="86">
        <f>FO8/FO9</f>
        <v>-5.9980471474403683E-2</v>
      </c>
      <c r="FQ8" s="85">
        <v>67484.059819999995</v>
      </c>
      <c r="FR8" s="86">
        <f>FQ8/FQ9</f>
        <v>-7.9959957208393093E-2</v>
      </c>
      <c r="FS8" s="87">
        <f t="shared" si="29"/>
        <v>-6.0625701290322578</v>
      </c>
      <c r="FT8" s="88"/>
      <c r="FU8" s="85">
        <v>-54936</v>
      </c>
      <c r="FV8" s="86">
        <f t="shared" si="30"/>
        <v>-0.12748153425242439</v>
      </c>
      <c r="FW8" s="85">
        <v>0</v>
      </c>
      <c r="FX8" s="86" t="e">
        <f>FW8/FW9</f>
        <v>#DIV/0!</v>
      </c>
      <c r="FY8" s="87">
        <f t="shared" si="50"/>
        <v>-1</v>
      </c>
      <c r="FZ8" s="88"/>
      <c r="GA8" s="85">
        <v>-16185</v>
      </c>
      <c r="GB8" s="86">
        <f>GA8/GA9</f>
        <v>-7.3893312392709742E-2</v>
      </c>
      <c r="GC8" s="85">
        <v>0</v>
      </c>
      <c r="GD8" s="86" t="e">
        <f>GC8/GC9</f>
        <v>#DIV/0!</v>
      </c>
      <c r="GE8" s="87">
        <f t="shared" si="31"/>
        <v>-1</v>
      </c>
      <c r="GF8" s="88"/>
      <c r="GG8" s="85">
        <v>-25449</v>
      </c>
      <c r="GH8" s="86">
        <f>GG8/GG9</f>
        <v>-7.9004473474253462E-2</v>
      </c>
      <c r="GI8" s="85">
        <v>0</v>
      </c>
      <c r="GJ8" s="86" t="e">
        <f>GI8/GI9</f>
        <v>#DIV/0!</v>
      </c>
      <c r="GK8" s="87">
        <f t="shared" si="32"/>
        <v>-1</v>
      </c>
      <c r="GL8" s="88"/>
      <c r="GM8" s="85">
        <v>-25850.059819999995</v>
      </c>
      <c r="GN8" s="86">
        <f>GM8/GM9</f>
        <v>-8.536438795655503E-2</v>
      </c>
      <c r="GO8" s="85">
        <v>0</v>
      </c>
      <c r="GP8" s="86" t="e">
        <f>GO8/GO9</f>
        <v>#DIV/0!</v>
      </c>
      <c r="GQ8" s="87">
        <f t="shared" si="33"/>
        <v>-1</v>
      </c>
      <c r="GR8" s="88"/>
      <c r="GS8" s="85">
        <v>67484.059819999995</v>
      </c>
      <c r="GT8" s="86">
        <f>GS8/GS9</f>
        <v>-7.9959957208393093E-2</v>
      </c>
      <c r="GU8" s="85">
        <v>0</v>
      </c>
      <c r="GV8" s="86" t="e">
        <f>GU8/GU9</f>
        <v>#DIV/0!</v>
      </c>
      <c r="GW8" s="87">
        <f t="shared" si="34"/>
        <v>-1</v>
      </c>
      <c r="GX8" s="88"/>
      <c r="GY8" s="85">
        <v>0</v>
      </c>
      <c r="GZ8" s="86">
        <f t="shared" si="35"/>
        <v>0</v>
      </c>
      <c r="HA8" s="85">
        <v>0</v>
      </c>
      <c r="HB8" s="86" t="e">
        <f>HA8/HA9</f>
        <v>#DIV/0!</v>
      </c>
      <c r="HC8" s="87">
        <f t="shared" si="51"/>
        <v>0</v>
      </c>
      <c r="HD8" s="88"/>
      <c r="HE8" s="85">
        <v>0</v>
      </c>
      <c r="HF8" s="86" t="e">
        <f>HE8/HE9</f>
        <v>#DIV/0!</v>
      </c>
      <c r="HG8" s="85">
        <v>0</v>
      </c>
      <c r="HH8" s="86" t="e">
        <f>HG8/HG9</f>
        <v>#DIV/0!</v>
      </c>
      <c r="HI8" s="87">
        <f t="shared" si="36"/>
        <v>0</v>
      </c>
      <c r="HJ8" s="88"/>
      <c r="HK8" s="85">
        <v>0</v>
      </c>
      <c r="HL8" s="86" t="e">
        <f>HK8/HK9</f>
        <v>#DIV/0!</v>
      </c>
      <c r="HM8" s="85">
        <v>0</v>
      </c>
      <c r="HN8" s="86" t="e">
        <f>HM8/HM9</f>
        <v>#DIV/0!</v>
      </c>
      <c r="HO8" s="87">
        <f t="shared" si="37"/>
        <v>0</v>
      </c>
      <c r="HP8" s="88"/>
      <c r="HQ8" s="85">
        <v>0</v>
      </c>
      <c r="HR8" s="86" t="e">
        <f>HQ8/HQ9</f>
        <v>#DIV/0!</v>
      </c>
      <c r="HS8" s="85">
        <v>0</v>
      </c>
      <c r="HT8" s="86" t="e">
        <f>HS8/HS9</f>
        <v>#DIV/0!</v>
      </c>
      <c r="HU8" s="87">
        <f t="shared" si="38"/>
        <v>0</v>
      </c>
      <c r="HV8" s="88"/>
      <c r="HW8" s="85">
        <v>0</v>
      </c>
      <c r="HX8" s="86" t="e">
        <f>HW8/HW9</f>
        <v>#DIV/0!</v>
      </c>
      <c r="HY8" s="85">
        <v>0</v>
      </c>
      <c r="HZ8" s="86" t="e">
        <f>HY8/HY9</f>
        <v>#DIV/0!</v>
      </c>
      <c r="IA8" s="87">
        <f t="shared" si="39"/>
        <v>0</v>
      </c>
      <c r="IB8" s="88"/>
      <c r="IC8" s="85">
        <v>0</v>
      </c>
      <c r="ID8" s="86">
        <f t="shared" si="40"/>
        <v>0</v>
      </c>
      <c r="IE8" s="85">
        <v>0</v>
      </c>
      <c r="IF8" s="86" t="e">
        <f>IE8/IE9</f>
        <v>#DIV/0!</v>
      </c>
      <c r="IG8" s="87">
        <f t="shared" si="52"/>
        <v>0</v>
      </c>
      <c r="IH8" s="88"/>
      <c r="II8" s="85">
        <v>0</v>
      </c>
      <c r="IJ8" s="86" t="e">
        <f>II8/II9</f>
        <v>#DIV/0!</v>
      </c>
      <c r="IK8" s="85">
        <v>0</v>
      </c>
      <c r="IL8" s="86" t="e">
        <f>IK8/IK9</f>
        <v>#DIV/0!</v>
      </c>
      <c r="IM8" s="87">
        <f t="shared" si="41"/>
        <v>0</v>
      </c>
      <c r="IN8" s="88"/>
      <c r="IO8" s="85">
        <v>0</v>
      </c>
      <c r="IP8" s="86" t="e">
        <f>IO8/IO9</f>
        <v>#DIV/0!</v>
      </c>
      <c r="IQ8" s="85">
        <v>0</v>
      </c>
      <c r="IR8" s="86" t="e">
        <f>IQ8/IQ9</f>
        <v>#DIV/0!</v>
      </c>
      <c r="IS8" s="87">
        <f t="shared" si="42"/>
        <v>0</v>
      </c>
      <c r="IT8" s="88"/>
      <c r="IU8" s="85">
        <v>0</v>
      </c>
      <c r="IV8" s="86" t="e">
        <f>IU8/IU9</f>
        <v>#DIV/0!</v>
      </c>
      <c r="IW8" s="85">
        <v>0</v>
      </c>
      <c r="IX8" s="86" t="e">
        <f>IW8/IW9</f>
        <v>#DIV/0!</v>
      </c>
      <c r="IY8" s="87">
        <f t="shared" si="43"/>
        <v>0</v>
      </c>
      <c r="IZ8" s="88"/>
      <c r="JA8" s="85">
        <v>0</v>
      </c>
      <c r="JB8" s="86" t="e">
        <f>JA8/JA9</f>
        <v>#DIV/0!</v>
      </c>
      <c r="JC8" s="85">
        <v>0</v>
      </c>
      <c r="JD8" s="86" t="e">
        <f>JC8/JC9</f>
        <v>#DIV/0!</v>
      </c>
      <c r="JE8" s="87">
        <f t="shared" si="44"/>
        <v>0</v>
      </c>
      <c r="JF8" s="88"/>
      <c r="JG8" s="85">
        <v>0</v>
      </c>
      <c r="JH8" s="86">
        <f t="shared" si="45"/>
        <v>0</v>
      </c>
      <c r="JI8" s="85">
        <v>0</v>
      </c>
      <c r="JJ8" s="86" t="e">
        <f>JI8/JI9</f>
        <v>#DIV/0!</v>
      </c>
      <c r="JK8" s="87">
        <f t="shared" si="53"/>
        <v>0</v>
      </c>
      <c r="JL8" s="88"/>
    </row>
    <row r="9" spans="1:272" x14ac:dyDescent="0.25">
      <c r="A9" s="19"/>
      <c r="B9" s="77" t="s">
        <v>148</v>
      </c>
      <c r="C9" s="91">
        <f>SUM(C5:C8)</f>
        <v>68536.78</v>
      </c>
      <c r="D9" s="92">
        <f>C9/C9</f>
        <v>1</v>
      </c>
      <c r="E9" s="91">
        <f>SUM(E5:E8)</f>
        <v>90734</v>
      </c>
      <c r="F9" s="92">
        <f>E9/E9</f>
        <v>1</v>
      </c>
      <c r="G9" s="93">
        <f t="shared" si="0"/>
        <v>0.32387310871622499</v>
      </c>
      <c r="H9" s="81"/>
      <c r="I9" s="91">
        <f>SUM(I5:I8)</f>
        <v>70330</v>
      </c>
      <c r="J9" s="92">
        <f>I9/I9</f>
        <v>1</v>
      </c>
      <c r="K9" s="91">
        <f>SUM(K5:K8)</f>
        <v>102269</v>
      </c>
      <c r="L9" s="92">
        <f>K9/K9</f>
        <v>1</v>
      </c>
      <c r="M9" s="93">
        <f t="shared" si="1"/>
        <v>0.45413052751315219</v>
      </c>
      <c r="N9" s="81"/>
      <c r="O9" s="91">
        <f>SUM(O5:O8)</f>
        <v>80822</v>
      </c>
      <c r="P9" s="92">
        <f>O9/O9</f>
        <v>1</v>
      </c>
      <c r="Q9" s="91">
        <f>SUM(Q5:Q8)</f>
        <v>102161</v>
      </c>
      <c r="R9" s="92">
        <f>Q9/Q9</f>
        <v>1</v>
      </c>
      <c r="S9" s="93">
        <f t="shared" si="2"/>
        <v>0.26402464675459658</v>
      </c>
      <c r="T9" s="81"/>
      <c r="U9" s="91">
        <f>SUM(U5:U8)</f>
        <v>70356</v>
      </c>
      <c r="V9" s="92">
        <f>U9/U9</f>
        <v>1</v>
      </c>
      <c r="W9" s="91">
        <f>SUM(W5:W8)</f>
        <v>88287</v>
      </c>
      <c r="X9" s="92">
        <f>W9/W9</f>
        <v>1</v>
      </c>
      <c r="Y9" s="93">
        <f t="shared" si="3"/>
        <v>0.2548609926658707</v>
      </c>
      <c r="Z9" s="94"/>
      <c r="AA9" s="91">
        <f>SUM(AA5:AA8)</f>
        <v>290044.78000000003</v>
      </c>
      <c r="AB9" s="92">
        <f t="shared" si="4"/>
        <v>1</v>
      </c>
      <c r="AC9" s="91">
        <f>SUM(AC5:AC8)</f>
        <v>383451</v>
      </c>
      <c r="AD9" s="92">
        <f>AC9/AC9</f>
        <v>1</v>
      </c>
      <c r="AE9" s="93">
        <f>IF(AA9=0,0,AC9/AA9-1)</f>
        <v>0.3220406862692029</v>
      </c>
      <c r="AF9" s="91"/>
      <c r="AG9" s="91">
        <f>SUM(AG5:AG8)</f>
        <v>90734</v>
      </c>
      <c r="AH9" s="92">
        <f>AG9/AG9</f>
        <v>1</v>
      </c>
      <c r="AI9" s="91">
        <f>SUM(AI5:AI8)</f>
        <v>79000</v>
      </c>
      <c r="AJ9" s="92">
        <f>AI9/AI9</f>
        <v>1</v>
      </c>
      <c r="AK9" s="93">
        <f t="shared" si="5"/>
        <v>-0.12932307624484762</v>
      </c>
      <c r="AL9" s="81"/>
      <c r="AM9" s="91">
        <f>SUM(AM5:AM8)</f>
        <v>102269</v>
      </c>
      <c r="AN9" s="92">
        <f>AM9/AM9</f>
        <v>1</v>
      </c>
      <c r="AO9" s="91">
        <f>SUM(AO5:AO8)</f>
        <v>107458</v>
      </c>
      <c r="AP9" s="92">
        <f>AO9/AO9</f>
        <v>1</v>
      </c>
      <c r="AQ9" s="93">
        <f t="shared" si="6"/>
        <v>5.0738738034008302E-2</v>
      </c>
      <c r="AR9" s="81"/>
      <c r="AS9" s="91">
        <f>SUM(AS5:AS8)</f>
        <v>102161</v>
      </c>
      <c r="AT9" s="92">
        <f>AS9/AS9</f>
        <v>1</v>
      </c>
      <c r="AU9" s="91">
        <f>SUM(AU5:AU8)</f>
        <v>120854</v>
      </c>
      <c r="AV9" s="92">
        <f>AU9/AU9</f>
        <v>1</v>
      </c>
      <c r="AW9" s="93">
        <f t="shared" si="7"/>
        <v>0.18297589099558542</v>
      </c>
      <c r="AX9" s="81"/>
      <c r="AY9" s="91">
        <f>SUM(AY5:AY8)</f>
        <v>88287</v>
      </c>
      <c r="AZ9" s="92">
        <f>AY9/AY9</f>
        <v>1</v>
      </c>
      <c r="BA9" s="91">
        <f>SUM(BA5:BA8)</f>
        <v>123621</v>
      </c>
      <c r="BB9" s="92">
        <f>BA9/BA9</f>
        <v>1</v>
      </c>
      <c r="BC9" s="93">
        <f t="shared" si="8"/>
        <v>0.4002174725610792</v>
      </c>
      <c r="BD9" s="91"/>
      <c r="BE9" s="91">
        <f>SUM(BE5:BE8)</f>
        <v>383451</v>
      </c>
      <c r="BF9" s="92">
        <f t="shared" si="9"/>
        <v>1</v>
      </c>
      <c r="BG9" s="91">
        <f>SUM(BG5:BG8)</f>
        <v>430933</v>
      </c>
      <c r="BH9" s="92">
        <f t="shared" si="10"/>
        <v>1</v>
      </c>
      <c r="BI9" s="93">
        <f t="shared" si="46"/>
        <v>0.12382807712067523</v>
      </c>
      <c r="BJ9" s="91"/>
      <c r="BK9" s="91">
        <f>SUM(BK5:BK8)</f>
        <v>79000</v>
      </c>
      <c r="BL9" s="92">
        <f>BK9/BK9</f>
        <v>1</v>
      </c>
      <c r="BM9" s="91">
        <f>SUM(BM5:BM8)</f>
        <v>135750</v>
      </c>
      <c r="BN9" s="92">
        <f>BM9/BM9</f>
        <v>1</v>
      </c>
      <c r="BO9" s="93">
        <f t="shared" si="11"/>
        <v>0.71835443037974689</v>
      </c>
      <c r="BP9" s="81"/>
      <c r="BQ9" s="91">
        <f>SUM(BQ5:BQ8)</f>
        <v>107458</v>
      </c>
      <c r="BR9" s="92">
        <f>BQ9/BQ9</f>
        <v>1</v>
      </c>
      <c r="BS9" s="91">
        <f>SUM(BS5:BS8)</f>
        <v>200195</v>
      </c>
      <c r="BT9" s="92">
        <f>BS9/BS9</f>
        <v>1</v>
      </c>
      <c r="BU9" s="93">
        <f t="shared" si="12"/>
        <v>0.86300694224720353</v>
      </c>
      <c r="BV9" s="81"/>
      <c r="BW9" s="91">
        <f>SUM(BW5:BW8)</f>
        <v>120854</v>
      </c>
      <c r="BX9" s="92">
        <f>BW9/BW9</f>
        <v>1</v>
      </c>
      <c r="BY9" s="91">
        <f>SUM(BY5:BY8)</f>
        <v>156024</v>
      </c>
      <c r="BZ9" s="92">
        <f>BY9/BY9</f>
        <v>1</v>
      </c>
      <c r="CA9" s="93">
        <f t="shared" si="13"/>
        <v>0.2910122958280239</v>
      </c>
      <c r="CB9" s="81"/>
      <c r="CC9" s="91">
        <f>SUM(CC5:CC8)</f>
        <v>123621</v>
      </c>
      <c r="CD9" s="92">
        <f>CC9/CC9</f>
        <v>1</v>
      </c>
      <c r="CE9" s="91">
        <f>SUM(CE5:CE8)</f>
        <v>125689</v>
      </c>
      <c r="CF9" s="92">
        <f>CE9/CE9</f>
        <v>1</v>
      </c>
      <c r="CG9" s="93">
        <f t="shared" si="14"/>
        <v>1.672854935650081E-2</v>
      </c>
      <c r="CH9" s="81"/>
      <c r="CI9" s="91">
        <f>SUM(CI5:CI8)</f>
        <v>430933</v>
      </c>
      <c r="CJ9" s="92">
        <f t="shared" si="15"/>
        <v>1</v>
      </c>
      <c r="CK9" s="91">
        <f>SUM(CK5:CK8)</f>
        <v>617658</v>
      </c>
      <c r="CL9" s="92">
        <f>CK9/CK9</f>
        <v>1</v>
      </c>
      <c r="CM9" s="93">
        <f t="shared" si="47"/>
        <v>0.43330401709778554</v>
      </c>
      <c r="CN9" s="81"/>
      <c r="CO9" s="91">
        <f>SUM(CO5:CO8)</f>
        <v>135750</v>
      </c>
      <c r="CP9" s="92">
        <f>CO9/CO9</f>
        <v>1</v>
      </c>
      <c r="CQ9" s="91">
        <f>SUM(CQ5:CQ8)</f>
        <v>151927</v>
      </c>
      <c r="CR9" s="92">
        <f>CQ9/CQ9</f>
        <v>1</v>
      </c>
      <c r="CS9" s="93">
        <f t="shared" si="16"/>
        <v>0.11916758747697975</v>
      </c>
      <c r="CT9" s="81"/>
      <c r="CU9" s="91">
        <f>SUM(CU5:CU8)</f>
        <v>200195</v>
      </c>
      <c r="CV9" s="92">
        <f>CU9/CU9</f>
        <v>1</v>
      </c>
      <c r="CW9" s="91">
        <f>SUM(CW5:CW8)</f>
        <v>182245</v>
      </c>
      <c r="CX9" s="92">
        <f>CW9/CW9</f>
        <v>1</v>
      </c>
      <c r="CY9" s="93">
        <f t="shared" si="17"/>
        <v>-8.9662578985489128E-2</v>
      </c>
      <c r="CZ9" s="81"/>
      <c r="DA9" s="91">
        <f>SUM(DA5:DA8)</f>
        <v>156024</v>
      </c>
      <c r="DB9" s="92">
        <f>DA9/DA9</f>
        <v>1</v>
      </c>
      <c r="DC9" s="91">
        <f>SUM(DC5:DC8)</f>
        <v>216663</v>
      </c>
      <c r="DD9" s="92">
        <f>DC9/DC9</f>
        <v>1</v>
      </c>
      <c r="DE9" s="93">
        <f t="shared" si="18"/>
        <v>0.38865174588524853</v>
      </c>
      <c r="DF9" s="81"/>
      <c r="DG9" s="91">
        <f>SUM(DG5:DG8)</f>
        <v>125689</v>
      </c>
      <c r="DH9" s="92">
        <f>DG9/DG9</f>
        <v>1</v>
      </c>
      <c r="DI9" s="91">
        <f>SUM(DI5:DI8)</f>
        <v>231330</v>
      </c>
      <c r="DJ9" s="92">
        <f>DI9/DI9</f>
        <v>1</v>
      </c>
      <c r="DK9" s="93">
        <f t="shared" si="19"/>
        <v>0.8404951905099094</v>
      </c>
      <c r="DL9" s="81"/>
      <c r="DM9" s="91">
        <f>SUM(DM5:DM8)</f>
        <v>617658</v>
      </c>
      <c r="DN9" s="92">
        <f t="shared" si="20"/>
        <v>1.4333040170977855</v>
      </c>
      <c r="DO9" s="91">
        <f>SUM(DO5:DO8)</f>
        <v>782165</v>
      </c>
      <c r="DP9" s="92">
        <f>DO9/DO9</f>
        <v>1</v>
      </c>
      <c r="DQ9" s="93">
        <f t="shared" si="48"/>
        <v>0.26633994864471933</v>
      </c>
      <c r="DR9" s="81"/>
      <c r="DS9" s="91">
        <f>SUM(DS5:DS8)</f>
        <v>151927</v>
      </c>
      <c r="DT9" s="92">
        <f>DS9/DS9</f>
        <v>1</v>
      </c>
      <c r="DU9" s="91">
        <f>SUM(DU5:DU8)</f>
        <v>188304</v>
      </c>
      <c r="DV9" s="92">
        <f>DU9/DU9</f>
        <v>1</v>
      </c>
      <c r="DW9" s="93">
        <f t="shared" si="21"/>
        <v>0.23943736136433946</v>
      </c>
      <c r="DX9" s="81"/>
      <c r="DY9" s="91">
        <f>SUM(DY5:DY8)</f>
        <v>182245</v>
      </c>
      <c r="DZ9" s="92">
        <f>DY9/DY9</f>
        <v>1</v>
      </c>
      <c r="EA9" s="91">
        <f>SUM(EA5:EA8)</f>
        <v>301691</v>
      </c>
      <c r="EB9" s="92">
        <f>EA9/EA9</f>
        <v>1</v>
      </c>
      <c r="EC9" s="93">
        <f t="shared" si="22"/>
        <v>0.6554144146615819</v>
      </c>
      <c r="ED9" s="81"/>
      <c r="EE9" s="91">
        <f>SUM(EE5:EE8)</f>
        <v>216663</v>
      </c>
      <c r="EF9" s="92">
        <f>EE9/EE9</f>
        <v>1</v>
      </c>
      <c r="EG9" s="91">
        <f>SUM(EG5:EG8)</f>
        <v>265266</v>
      </c>
      <c r="EH9" s="92">
        <f>EG9/EG9</f>
        <v>1</v>
      </c>
      <c r="EI9" s="93">
        <f t="shared" si="23"/>
        <v>0.22432533473643401</v>
      </c>
      <c r="EJ9" s="81"/>
      <c r="EK9" s="91">
        <f>SUM(EK5:EK8)</f>
        <v>231330</v>
      </c>
      <c r="EL9" s="92">
        <f>EK9/EK9</f>
        <v>1</v>
      </c>
      <c r="EM9" s="91">
        <f>SUM(EM5:EM8)</f>
        <v>222239</v>
      </c>
      <c r="EN9" s="92">
        <f>EM9/EM9</f>
        <v>1</v>
      </c>
      <c r="EO9" s="93">
        <f t="shared" si="24"/>
        <v>-3.9298837159036926E-2</v>
      </c>
      <c r="EP9" s="81"/>
      <c r="EQ9" s="91">
        <f>SUM(EQ5:EQ8)</f>
        <v>782165</v>
      </c>
      <c r="ER9" s="92">
        <f t="shared" si="25"/>
        <v>1.8150501354038795</v>
      </c>
      <c r="ES9" s="91">
        <f>SUM(ES5:ES8)</f>
        <v>977500</v>
      </c>
      <c r="ET9" s="92">
        <f>ES9/ES9</f>
        <v>1</v>
      </c>
      <c r="EU9" s="93">
        <f t="shared" si="49"/>
        <v>0.24973630883509235</v>
      </c>
      <c r="EV9" s="81"/>
      <c r="EW9" s="91">
        <f>SUM(EW5:EW8)</f>
        <v>188304</v>
      </c>
      <c r="EX9" s="92">
        <f>EW9/EW9</f>
        <v>1</v>
      </c>
      <c r="EY9" s="91">
        <f>SUM(EY5:EY8)</f>
        <v>219032</v>
      </c>
      <c r="EZ9" s="92">
        <f>EY9/EY9</f>
        <v>1</v>
      </c>
      <c r="FA9" s="93">
        <f t="shared" si="26"/>
        <v>0.16318293822754693</v>
      </c>
      <c r="FB9" s="81"/>
      <c r="FC9" s="91">
        <f>SUM(FC5:FC8)</f>
        <v>301691</v>
      </c>
      <c r="FD9" s="92">
        <f>FC9/FC9</f>
        <v>1</v>
      </c>
      <c r="FE9" s="91">
        <f>SUM(FE5:FE8)</f>
        <v>322121</v>
      </c>
      <c r="FF9" s="92">
        <f>FE9/FE9</f>
        <v>1</v>
      </c>
      <c r="FG9" s="93">
        <f t="shared" si="27"/>
        <v>6.7718294546406765E-2</v>
      </c>
      <c r="FH9" s="81"/>
      <c r="FI9" s="91">
        <f>SUM(FI5:FI8)</f>
        <v>265266</v>
      </c>
      <c r="FJ9" s="92">
        <f>FI9/FI9</f>
        <v>1</v>
      </c>
      <c r="FK9" s="91">
        <f>SUM(FK5:FK8)</f>
        <v>302820.18578000006</v>
      </c>
      <c r="FL9" s="92">
        <f>FK9/FK9</f>
        <v>1</v>
      </c>
      <c r="FM9" s="93">
        <f t="shared" si="28"/>
        <v>0.14157180256798862</v>
      </c>
      <c r="FN9" s="81"/>
      <c r="FO9" s="91">
        <f>SUM(FO5:FO8)</f>
        <v>222239</v>
      </c>
      <c r="FP9" s="92">
        <f>FO9/FO9</f>
        <v>1</v>
      </c>
      <c r="FQ9" s="91">
        <f>SUM(FQ5:FQ8)</f>
        <v>-843973.18578000006</v>
      </c>
      <c r="FR9" s="92">
        <f>FQ9/FQ9</f>
        <v>1</v>
      </c>
      <c r="FS9" s="93">
        <f t="shared" si="29"/>
        <v>-4.7975926177673589</v>
      </c>
      <c r="FT9" s="81"/>
      <c r="FU9" s="91">
        <f>SUM(FU5:FU8)</f>
        <v>977500</v>
      </c>
      <c r="FV9" s="92">
        <f t="shared" si="30"/>
        <v>2.268334056570279</v>
      </c>
      <c r="FW9" s="91">
        <f>SUM(FW5:FW8)</f>
        <v>0</v>
      </c>
      <c r="FX9" s="92" t="e">
        <f>FW9/FW9</f>
        <v>#DIV/0!</v>
      </c>
      <c r="FY9" s="93">
        <f t="shared" si="50"/>
        <v>-1</v>
      </c>
      <c r="FZ9" s="81"/>
      <c r="GA9" s="91">
        <f>SUM(GA5:GA8)</f>
        <v>219032</v>
      </c>
      <c r="GB9" s="92">
        <f>GA9/GA9</f>
        <v>1</v>
      </c>
      <c r="GC9" s="91">
        <f>SUM(GC5:GC8)</f>
        <v>0</v>
      </c>
      <c r="GD9" s="92" t="e">
        <f>GC9/GC9</f>
        <v>#DIV/0!</v>
      </c>
      <c r="GE9" s="93">
        <f t="shared" si="31"/>
        <v>-1</v>
      </c>
      <c r="GF9" s="81"/>
      <c r="GG9" s="91">
        <f>SUM(GG5:GG8)</f>
        <v>322121</v>
      </c>
      <c r="GH9" s="92">
        <f>GG9/GG9</f>
        <v>1</v>
      </c>
      <c r="GI9" s="91">
        <f>SUM(GI5:GI8)</f>
        <v>0</v>
      </c>
      <c r="GJ9" s="92" t="e">
        <f>GI9/GI9</f>
        <v>#DIV/0!</v>
      </c>
      <c r="GK9" s="93">
        <f t="shared" si="32"/>
        <v>-1</v>
      </c>
      <c r="GL9" s="81"/>
      <c r="GM9" s="91">
        <f>SUM(GM5:GM8)</f>
        <v>302820.18578000006</v>
      </c>
      <c r="GN9" s="92">
        <f>GM9/GM9</f>
        <v>1</v>
      </c>
      <c r="GO9" s="91">
        <f>SUM(GO5:GO8)</f>
        <v>0</v>
      </c>
      <c r="GP9" s="92" t="e">
        <f>GO9/GO9</f>
        <v>#DIV/0!</v>
      </c>
      <c r="GQ9" s="93">
        <f t="shared" si="33"/>
        <v>-1</v>
      </c>
      <c r="GR9" s="81"/>
      <c r="GS9" s="91">
        <f>SUM(GS5:GS8)</f>
        <v>-843973.18578000006</v>
      </c>
      <c r="GT9" s="92">
        <f>GS9/GS9</f>
        <v>1</v>
      </c>
      <c r="GU9" s="91">
        <f>SUM(GU5:GU8)</f>
        <v>0</v>
      </c>
      <c r="GV9" s="92" t="e">
        <f>GU9/GU9</f>
        <v>#DIV/0!</v>
      </c>
      <c r="GW9" s="93">
        <f t="shared" si="34"/>
        <v>-1</v>
      </c>
      <c r="GX9" s="81"/>
      <c r="GY9" s="91">
        <f>SUM(GY5:GY8)</f>
        <v>0</v>
      </c>
      <c r="GZ9" s="92">
        <f t="shared" si="35"/>
        <v>0</v>
      </c>
      <c r="HA9" s="91">
        <f>SUM(HA5:HA8)</f>
        <v>0</v>
      </c>
      <c r="HB9" s="92" t="e">
        <f>HA9/HA9</f>
        <v>#DIV/0!</v>
      </c>
      <c r="HC9" s="93">
        <f t="shared" si="51"/>
        <v>0</v>
      </c>
      <c r="HD9" s="81"/>
      <c r="HE9" s="91">
        <f>SUM(HE5:HE8)</f>
        <v>0</v>
      </c>
      <c r="HF9" s="92" t="e">
        <f>HE9/HE9</f>
        <v>#DIV/0!</v>
      </c>
      <c r="HG9" s="91">
        <f>SUM(HG5:HG8)</f>
        <v>0</v>
      </c>
      <c r="HH9" s="92" t="e">
        <f>HG9/HG9</f>
        <v>#DIV/0!</v>
      </c>
      <c r="HI9" s="93">
        <f t="shared" si="36"/>
        <v>0</v>
      </c>
      <c r="HJ9" s="81"/>
      <c r="HK9" s="91">
        <f>SUM(HK5:HK8)</f>
        <v>0</v>
      </c>
      <c r="HL9" s="92" t="e">
        <f>HK9/HK9</f>
        <v>#DIV/0!</v>
      </c>
      <c r="HM9" s="91">
        <f>SUM(HM5:HM8)</f>
        <v>0</v>
      </c>
      <c r="HN9" s="92" t="e">
        <f>HM9/HM9</f>
        <v>#DIV/0!</v>
      </c>
      <c r="HO9" s="93">
        <f t="shared" si="37"/>
        <v>0</v>
      </c>
      <c r="HP9" s="81"/>
      <c r="HQ9" s="91">
        <f>SUM(HQ5:HQ8)</f>
        <v>0</v>
      </c>
      <c r="HR9" s="92" t="e">
        <f>HQ9/HQ9</f>
        <v>#DIV/0!</v>
      </c>
      <c r="HS9" s="91">
        <f>SUM(HS5:HS8)</f>
        <v>0</v>
      </c>
      <c r="HT9" s="92" t="e">
        <f>HS9/HS9</f>
        <v>#DIV/0!</v>
      </c>
      <c r="HU9" s="93">
        <f t="shared" si="38"/>
        <v>0</v>
      </c>
      <c r="HV9" s="81"/>
      <c r="HW9" s="91">
        <f>SUM(HW5:HW8)</f>
        <v>0</v>
      </c>
      <c r="HX9" s="92" t="e">
        <f>HW9/HW9</f>
        <v>#DIV/0!</v>
      </c>
      <c r="HY9" s="91">
        <f>SUM(HY5:HY8)</f>
        <v>0</v>
      </c>
      <c r="HZ9" s="92" t="e">
        <f>HY9/HY9</f>
        <v>#DIV/0!</v>
      </c>
      <c r="IA9" s="93">
        <f t="shared" si="39"/>
        <v>0</v>
      </c>
      <c r="IB9" s="81"/>
      <c r="IC9" s="91">
        <f>SUM(IC5:IC8)</f>
        <v>0</v>
      </c>
      <c r="ID9" s="92">
        <f t="shared" si="40"/>
        <v>0</v>
      </c>
      <c r="IE9" s="91">
        <f>SUM(IE5:IE8)</f>
        <v>0</v>
      </c>
      <c r="IF9" s="92" t="e">
        <f>IE9/IE9</f>
        <v>#DIV/0!</v>
      </c>
      <c r="IG9" s="93">
        <f t="shared" si="52"/>
        <v>0</v>
      </c>
      <c r="IH9" s="81"/>
      <c r="II9" s="91">
        <f>SUM(II5:II8)</f>
        <v>0</v>
      </c>
      <c r="IJ9" s="92" t="e">
        <f>II9/II9</f>
        <v>#DIV/0!</v>
      </c>
      <c r="IK9" s="91">
        <f>SUM(IK5:IK8)</f>
        <v>0</v>
      </c>
      <c r="IL9" s="92" t="e">
        <f>IK9/IK9</f>
        <v>#DIV/0!</v>
      </c>
      <c r="IM9" s="93">
        <f t="shared" si="41"/>
        <v>0</v>
      </c>
      <c r="IN9" s="81"/>
      <c r="IO9" s="91">
        <f>SUM(IO5:IO8)</f>
        <v>0</v>
      </c>
      <c r="IP9" s="92" t="e">
        <f>IO9/IO9</f>
        <v>#DIV/0!</v>
      </c>
      <c r="IQ9" s="91">
        <f>SUM(IQ5:IQ8)</f>
        <v>0</v>
      </c>
      <c r="IR9" s="92" t="e">
        <f>IQ9/IQ9</f>
        <v>#DIV/0!</v>
      </c>
      <c r="IS9" s="93">
        <f t="shared" si="42"/>
        <v>0</v>
      </c>
      <c r="IT9" s="81"/>
      <c r="IU9" s="91">
        <f>SUM(IU5:IU8)</f>
        <v>0</v>
      </c>
      <c r="IV9" s="92" t="e">
        <f>IU9/IU9</f>
        <v>#DIV/0!</v>
      </c>
      <c r="IW9" s="91">
        <f>SUM(IW5:IW8)</f>
        <v>0</v>
      </c>
      <c r="IX9" s="92" t="e">
        <f>IW9/IW9</f>
        <v>#DIV/0!</v>
      </c>
      <c r="IY9" s="93">
        <f t="shared" si="43"/>
        <v>0</v>
      </c>
      <c r="IZ9" s="81"/>
      <c r="JA9" s="91">
        <f>SUM(JA5:JA8)</f>
        <v>0</v>
      </c>
      <c r="JB9" s="92" t="e">
        <f>JA9/JA9</f>
        <v>#DIV/0!</v>
      </c>
      <c r="JC9" s="91">
        <f>SUM(JC5:JC8)</f>
        <v>0</v>
      </c>
      <c r="JD9" s="92" t="e">
        <f>JC9/JC9</f>
        <v>#DIV/0!</v>
      </c>
      <c r="JE9" s="93">
        <f t="shared" si="44"/>
        <v>0</v>
      </c>
      <c r="JF9" s="81"/>
      <c r="JG9" s="91">
        <f>SUM(JG5:JG8)</f>
        <v>0</v>
      </c>
      <c r="JH9" s="92">
        <f t="shared" si="45"/>
        <v>0</v>
      </c>
      <c r="JI9" s="91">
        <f>SUM(JI5:JI8)</f>
        <v>0</v>
      </c>
      <c r="JJ9" s="92" t="e">
        <f>JI9/JI9</f>
        <v>#DIV/0!</v>
      </c>
      <c r="JK9" s="93">
        <f t="shared" si="53"/>
        <v>0</v>
      </c>
      <c r="JL9" s="81"/>
    </row>
    <row r="10" spans="1:272" x14ac:dyDescent="0.25">
      <c r="A10" s="19"/>
      <c r="B10" s="77" t="s">
        <v>149</v>
      </c>
      <c r="C10" s="78">
        <f>SUM(C11:C11)</f>
        <v>-38339</v>
      </c>
      <c r="D10" s="92">
        <f>C10/C9</f>
        <v>-0.55939307332500887</v>
      </c>
      <c r="E10" s="78">
        <f>SUM(E11:E11)</f>
        <v>-54752.897539999998</v>
      </c>
      <c r="F10" s="92">
        <f>E10/E9</f>
        <v>-0.60344410628871203</v>
      </c>
      <c r="G10" s="93">
        <f t="shared" si="0"/>
        <v>0.42812534338402153</v>
      </c>
      <c r="H10" s="81"/>
      <c r="I10" s="78">
        <f>SUM(I11:I11)</f>
        <v>-38609</v>
      </c>
      <c r="J10" s="92">
        <f>I10/I9</f>
        <v>-0.54896914545713071</v>
      </c>
      <c r="K10" s="78">
        <f>SUM(K11:K11)</f>
        <v>-59238.784370000001</v>
      </c>
      <c r="L10" s="92">
        <f>K10/K9</f>
        <v>-0.5792447796497473</v>
      </c>
      <c r="M10" s="93">
        <f t="shared" si="1"/>
        <v>0.53432578854671187</v>
      </c>
      <c r="N10" s="81"/>
      <c r="O10" s="78">
        <f>SUM(O11:O11)</f>
        <v>-43266</v>
      </c>
      <c r="P10" s="92">
        <f>O10/O9</f>
        <v>-0.53532454034792509</v>
      </c>
      <c r="Q10" s="78">
        <f>SUM(Q11:Q11)</f>
        <v>-57776.042260000002</v>
      </c>
      <c r="R10" s="92">
        <f>Q10/Q9</f>
        <v>-0.56553912216990831</v>
      </c>
      <c r="S10" s="93">
        <f t="shared" si="2"/>
        <v>0.335368239726344</v>
      </c>
      <c r="T10" s="81"/>
      <c r="U10" s="78">
        <f>SUM(U11:U11)</f>
        <v>-51229</v>
      </c>
      <c r="V10" s="92">
        <f>U10/U9</f>
        <v>-0.7281397464324294</v>
      </c>
      <c r="W10" s="78">
        <f>SUM(W11:W11)</f>
        <v>-48833.275829999984</v>
      </c>
      <c r="X10" s="92">
        <f>W10/W9</f>
        <v>-0.5531196646165345</v>
      </c>
      <c r="Y10" s="93">
        <f t="shared" si="3"/>
        <v>-4.6764999707197386E-2</v>
      </c>
      <c r="Z10" s="82"/>
      <c r="AA10" s="78">
        <f>SUM(AA11:AA11)</f>
        <v>-171443</v>
      </c>
      <c r="AB10" s="92">
        <f t="shared" si="4"/>
        <v>-0.59109148594227412</v>
      </c>
      <c r="AC10" s="78">
        <f>SUM(AC11:AC11)</f>
        <v>-220601</v>
      </c>
      <c r="AD10" s="92">
        <f>AC10/AC9</f>
        <v>-0.57530427616566393</v>
      </c>
      <c r="AE10" s="93">
        <f>IF(AA10=0,0,AC10/AA10-1)</f>
        <v>0.28673086681870941</v>
      </c>
      <c r="AF10" s="78"/>
      <c r="AG10" s="78">
        <f>SUM(AG11:AG11)</f>
        <v>-54752.897539999998</v>
      </c>
      <c r="AH10" s="92">
        <f>AG10/AG9</f>
        <v>-0.60344410628871203</v>
      </c>
      <c r="AI10" s="78">
        <f>SUM(AI11:AI11)</f>
        <v>-49519</v>
      </c>
      <c r="AJ10" s="92">
        <f>AI10/AI9</f>
        <v>-0.62682278481012654</v>
      </c>
      <c r="AK10" s="93">
        <f t="shared" si="5"/>
        <v>-9.5591243115057956E-2</v>
      </c>
      <c r="AL10" s="81"/>
      <c r="AM10" s="78">
        <f>SUM(AM11:AM11)</f>
        <v>-59238.784370000001</v>
      </c>
      <c r="AN10" s="92">
        <f>AM10/AM9</f>
        <v>-0.5792447796497473</v>
      </c>
      <c r="AO10" s="78">
        <f>SUM(AO11:AO11)</f>
        <v>-58326</v>
      </c>
      <c r="AP10" s="92">
        <f>AO10/AO9</f>
        <v>-0.54277950455061508</v>
      </c>
      <c r="AQ10" s="93">
        <f t="shared" si="6"/>
        <v>-1.5408560113233105E-2</v>
      </c>
      <c r="AR10" s="81"/>
      <c r="AS10" s="78">
        <f>SUM(AS11:AS11)</f>
        <v>-57776.042260000002</v>
      </c>
      <c r="AT10" s="92">
        <f>AS10/AS9</f>
        <v>-0.56553912216990831</v>
      </c>
      <c r="AU10" s="78">
        <f>SUM(AU11:AU11)</f>
        <v>-66629</v>
      </c>
      <c r="AV10" s="92">
        <f>AU10/AU9</f>
        <v>-0.55131811938371922</v>
      </c>
      <c r="AW10" s="93">
        <f t="shared" si="7"/>
        <v>0.15322887123629014</v>
      </c>
      <c r="AX10" s="81"/>
      <c r="AY10" s="78">
        <f>SUM(AY11:AY11)</f>
        <v>-48833.275829999984</v>
      </c>
      <c r="AZ10" s="92">
        <f>AY10/AY9</f>
        <v>-0.5531196646165345</v>
      </c>
      <c r="BA10" s="78">
        <f>SUM(BA11:BA11)</f>
        <v>-77324</v>
      </c>
      <c r="BB10" s="92">
        <f>BA10/BA9</f>
        <v>-0.62549243251551112</v>
      </c>
      <c r="BC10" s="93">
        <f t="shared" si="8"/>
        <v>0.5834284857150045</v>
      </c>
      <c r="BD10" s="78"/>
      <c r="BE10" s="78">
        <f>SUM(BE11:BE11)</f>
        <v>-220601</v>
      </c>
      <c r="BF10" s="92">
        <f t="shared" si="9"/>
        <v>-0.57530427616566393</v>
      </c>
      <c r="BG10" s="78">
        <f>SUM(BG11:BG11)</f>
        <v>-251566</v>
      </c>
      <c r="BH10" s="92">
        <f t="shared" si="10"/>
        <v>-0.58377056294133889</v>
      </c>
      <c r="BI10" s="93">
        <f t="shared" si="46"/>
        <v>0.14036654412264671</v>
      </c>
      <c r="BJ10" s="78"/>
      <c r="BK10" s="78">
        <f>SUM(BK11:BK11)</f>
        <v>-49519</v>
      </c>
      <c r="BL10" s="92">
        <f>BK10/BK9</f>
        <v>-0.62682278481012654</v>
      </c>
      <c r="BM10" s="78">
        <f>SUM(BM11:BM11)</f>
        <v>-79821</v>
      </c>
      <c r="BN10" s="92">
        <f>BM10/BM9</f>
        <v>-0.58799999999999997</v>
      </c>
      <c r="BO10" s="93">
        <f t="shared" si="11"/>
        <v>0.61192673519255236</v>
      </c>
      <c r="BP10" s="81"/>
      <c r="BQ10" s="78">
        <f>SUM(BQ11:BQ11)</f>
        <v>-58326</v>
      </c>
      <c r="BR10" s="92">
        <f>BQ10/BQ9</f>
        <v>-0.54277950455061508</v>
      </c>
      <c r="BS10" s="78">
        <f>SUM(BS11:BS11)</f>
        <v>-92421</v>
      </c>
      <c r="BT10" s="92">
        <f>BS10/BS9</f>
        <v>-0.46165488648567649</v>
      </c>
      <c r="BU10" s="93">
        <f t="shared" si="12"/>
        <v>0.58455920172821729</v>
      </c>
      <c r="BV10" s="81"/>
      <c r="BW10" s="78">
        <f>SUM(BW11:BW11)</f>
        <v>-66629</v>
      </c>
      <c r="BX10" s="92">
        <f>BW10/BW9</f>
        <v>-0.55131811938371922</v>
      </c>
      <c r="BY10" s="78">
        <f>SUM(BY11:BY11)</f>
        <v>-91973</v>
      </c>
      <c r="BZ10" s="92">
        <f>BY10/BY9</f>
        <v>-0.58947982361687945</v>
      </c>
      <c r="CA10" s="93">
        <f t="shared" si="13"/>
        <v>0.38037491182518113</v>
      </c>
      <c r="CB10" s="81"/>
      <c r="CC10" s="78">
        <f>SUM(CC11:CC11)</f>
        <v>-77092</v>
      </c>
      <c r="CD10" s="92">
        <f>CC10/CC9</f>
        <v>-0.62361572871923054</v>
      </c>
      <c r="CE10" s="78">
        <f>SUM(CE11:CE11)</f>
        <v>-73009</v>
      </c>
      <c r="CF10" s="92">
        <f>CE10/CE9</f>
        <v>-0.58087024321937486</v>
      </c>
      <c r="CG10" s="93">
        <f t="shared" si="14"/>
        <v>-5.2962693924142545E-2</v>
      </c>
      <c r="CH10" s="81"/>
      <c r="CI10" s="78">
        <f>SUM(CI11:CI11)</f>
        <v>-251566</v>
      </c>
      <c r="CJ10" s="92">
        <f t="shared" si="15"/>
        <v>-0.58377056294133889</v>
      </c>
      <c r="CK10" s="78">
        <f>SUM(CK11:CK11)</f>
        <v>-337224</v>
      </c>
      <c r="CL10" s="92">
        <f>CK10/CK9</f>
        <v>-0.54597204278095646</v>
      </c>
      <c r="CM10" s="93">
        <f t="shared" si="47"/>
        <v>0.34049911355270579</v>
      </c>
      <c r="CN10" s="81"/>
      <c r="CO10" s="78">
        <f>SUM(CO11:CO11)</f>
        <v>-79821</v>
      </c>
      <c r="CP10" s="92">
        <f>CO10/CO9</f>
        <v>-0.58799999999999997</v>
      </c>
      <c r="CQ10" s="78">
        <f>SUM(CQ11:CQ11)</f>
        <v>-84847</v>
      </c>
      <c r="CR10" s="92">
        <f>CQ10/CQ9</f>
        <v>-0.55847216097204577</v>
      </c>
      <c r="CS10" s="93">
        <f t="shared" si="16"/>
        <v>6.2965886170305962E-2</v>
      </c>
      <c r="CT10" s="81"/>
      <c r="CU10" s="78">
        <f>SUM(CU11:CU11)</f>
        <v>-92421</v>
      </c>
      <c r="CV10" s="92">
        <f>CU10/CU9</f>
        <v>-0.46165488648567649</v>
      </c>
      <c r="CW10" s="78">
        <f>SUM(CW11:CW11)</f>
        <v>-116199</v>
      </c>
      <c r="CX10" s="92">
        <f>CW10/CW9</f>
        <v>-0.63759773930697683</v>
      </c>
      <c r="CY10" s="93">
        <f t="shared" si="17"/>
        <v>0.25727918979452724</v>
      </c>
      <c r="CZ10" s="81"/>
      <c r="DA10" s="78">
        <f>SUM(DA11:DA11)</f>
        <v>-91973</v>
      </c>
      <c r="DB10" s="92">
        <f>DA10/DA9</f>
        <v>-0.58947982361687945</v>
      </c>
      <c r="DC10" s="78">
        <f>SUM(DC11:DC11)</f>
        <v>-115377.79999999999</v>
      </c>
      <c r="DD10" s="92">
        <f>DC10/DC9</f>
        <v>-0.53252193498659206</v>
      </c>
      <c r="DE10" s="93">
        <f t="shared" si="18"/>
        <v>0.25447468278733965</v>
      </c>
      <c r="DF10" s="81"/>
      <c r="DG10" s="78">
        <f>SUM(DG11:DG11)</f>
        <v>-73009</v>
      </c>
      <c r="DH10" s="92">
        <f>DG10/DG9</f>
        <v>-0.58087024321937486</v>
      </c>
      <c r="DI10" s="78">
        <f>SUM(DI11:DI11)</f>
        <v>-127483.20000000001</v>
      </c>
      <c r="DJ10" s="92">
        <f>DI10/DI9</f>
        <v>-0.55108805602386202</v>
      </c>
      <c r="DK10" s="93">
        <f t="shared" si="19"/>
        <v>0.74612992918681265</v>
      </c>
      <c r="DL10" s="81"/>
      <c r="DM10" s="78">
        <f>SUM(DM11:DM11)</f>
        <v>-337224</v>
      </c>
      <c r="DN10" s="92">
        <f t="shared" si="20"/>
        <v>-0.78254392214102886</v>
      </c>
      <c r="DO10" s="78">
        <f>SUM(DO11:DO11)</f>
        <v>-443907</v>
      </c>
      <c r="DP10" s="92">
        <f>DO10/DO9</f>
        <v>-0.56753626153049552</v>
      </c>
      <c r="DQ10" s="93">
        <f t="shared" si="48"/>
        <v>0.31635648708276998</v>
      </c>
      <c r="DR10" s="81"/>
      <c r="DS10" s="78">
        <f>SUM(DS11:DS11)</f>
        <v>-84847</v>
      </c>
      <c r="DT10" s="92">
        <f>DS10/DS9</f>
        <v>-0.55847216097204577</v>
      </c>
      <c r="DU10" s="78">
        <f>SUM(DU11:DU11)</f>
        <v>-110144</v>
      </c>
      <c r="DV10" s="92">
        <f>DU10/DU9</f>
        <v>-0.58492650182683326</v>
      </c>
      <c r="DW10" s="93">
        <f t="shared" si="21"/>
        <v>0.29814843188327234</v>
      </c>
      <c r="DX10" s="81"/>
      <c r="DY10" s="78">
        <f>SUM(DY11:DY11)</f>
        <v>-116199</v>
      </c>
      <c r="DZ10" s="92">
        <f>DY10/DY9</f>
        <v>-0.63759773930697683</v>
      </c>
      <c r="EA10" s="78">
        <f>SUM(EA11:EA11)</f>
        <v>-173327</v>
      </c>
      <c r="EB10" s="92">
        <f>EA10/EA9</f>
        <v>-0.5745182985239865</v>
      </c>
      <c r="EC10" s="93">
        <f t="shared" si="22"/>
        <v>0.49163934285148758</v>
      </c>
      <c r="ED10" s="81"/>
      <c r="EE10" s="78">
        <f>SUM(EE11:EE11)</f>
        <v>-115377.79999999999</v>
      </c>
      <c r="EF10" s="92">
        <f>EE10/EE9</f>
        <v>-0.53252193498659206</v>
      </c>
      <c r="EG10" s="78">
        <f>SUM(EG11:EG11)</f>
        <v>-145834</v>
      </c>
      <c r="EH10" s="92">
        <f>EG10/EG9</f>
        <v>-0.54976514140523103</v>
      </c>
      <c r="EI10" s="93">
        <f t="shared" si="23"/>
        <v>0.26396932512147053</v>
      </c>
      <c r="EJ10" s="81"/>
      <c r="EK10" s="78">
        <f>SUM(EK11:EK11)</f>
        <v>-127483.20000000001</v>
      </c>
      <c r="EL10" s="92">
        <f>EK10/EK9</f>
        <v>-0.55108805602386202</v>
      </c>
      <c r="EM10" s="78">
        <f>SUM(EM11:EM11)</f>
        <v>-118130</v>
      </c>
      <c r="EN10" s="92">
        <f>EM10/EM9</f>
        <v>-0.53154486836243864</v>
      </c>
      <c r="EO10" s="93">
        <f t="shared" si="24"/>
        <v>-7.3368098698495254E-2</v>
      </c>
      <c r="EP10" s="81"/>
      <c r="EQ10" s="78">
        <f>SUM(EQ11:EQ11)</f>
        <v>-443907</v>
      </c>
      <c r="ER10" s="92">
        <f t="shared" si="25"/>
        <v>-1.0301067683375373</v>
      </c>
      <c r="ES10" s="78">
        <f>SUM(ES11:ES11)</f>
        <v>-547435</v>
      </c>
      <c r="ET10" s="92">
        <f>ES10/ES9</f>
        <v>-0.56003580562659849</v>
      </c>
      <c r="EU10" s="93">
        <f t="shared" si="49"/>
        <v>0.23322002131077002</v>
      </c>
      <c r="EV10" s="81"/>
      <c r="EW10" s="78">
        <f>SUM(EW11:EW11)</f>
        <v>-110144</v>
      </c>
      <c r="EX10" s="92">
        <f>EW10/EW9</f>
        <v>-0.58492650182683326</v>
      </c>
      <c r="EY10" s="78">
        <f>SUM(EY11:EY11)</f>
        <v>-118698</v>
      </c>
      <c r="EZ10" s="92">
        <f>EY10/EY9</f>
        <v>-0.54192081522334634</v>
      </c>
      <c r="FA10" s="93">
        <f t="shared" si="26"/>
        <v>7.7661969785008722E-2</v>
      </c>
      <c r="FB10" s="81"/>
      <c r="FC10" s="78">
        <f>SUM(FC11:FC11)</f>
        <v>-173327</v>
      </c>
      <c r="FD10" s="92">
        <f>FC10/FC9</f>
        <v>-0.5745182985239865</v>
      </c>
      <c r="FE10" s="78">
        <f>SUM(FE11:FE11)</f>
        <v>-177257</v>
      </c>
      <c r="FF10" s="92">
        <f>FE10/FE9</f>
        <v>-0.55028079510494499</v>
      </c>
      <c r="FG10" s="93">
        <f t="shared" si="27"/>
        <v>2.267390539269698E-2</v>
      </c>
      <c r="FH10" s="81"/>
      <c r="FI10" s="78">
        <f>SUM(FI11:FI11)</f>
        <v>-145834</v>
      </c>
      <c r="FJ10" s="92">
        <f>FI10/FI9</f>
        <v>-0.54976514140523103</v>
      </c>
      <c r="FK10" s="78">
        <f>SUM(FK11:FK11)</f>
        <v>-152517</v>
      </c>
      <c r="FL10" s="92">
        <f>FK10/FK9</f>
        <v>-0.50365532801965895</v>
      </c>
      <c r="FM10" s="93">
        <f t="shared" si="28"/>
        <v>4.5826076223651535E-2</v>
      </c>
      <c r="FN10" s="81"/>
      <c r="FO10" s="78">
        <f>SUM(FO11:FO11)</f>
        <v>-118130</v>
      </c>
      <c r="FP10" s="92">
        <f>FO10/FO9</f>
        <v>-0.53154486836243864</v>
      </c>
      <c r="FQ10" s="78">
        <f>SUM(FQ11:FQ11)</f>
        <v>429305</v>
      </c>
      <c r="FR10" s="92">
        <f>FQ10/FQ9</f>
        <v>-0.50867137396460804</v>
      </c>
      <c r="FS10" s="93">
        <f t="shared" si="29"/>
        <v>-4.6341742148480485</v>
      </c>
      <c r="FT10" s="81"/>
      <c r="FU10" s="78">
        <f>SUM(FU11:FU11)</f>
        <v>-547435</v>
      </c>
      <c r="FV10" s="92">
        <f t="shared" si="30"/>
        <v>-1.2703482908015864</v>
      </c>
      <c r="FW10" s="78">
        <f>SUM(FW11:FW11)</f>
        <v>-19167</v>
      </c>
      <c r="FX10" s="92" t="e">
        <f>FW10/FW9</f>
        <v>#DIV/0!</v>
      </c>
      <c r="FY10" s="93">
        <f t="shared" si="50"/>
        <v>-0.96498762410149153</v>
      </c>
      <c r="FZ10" s="81"/>
      <c r="GA10" s="78">
        <f>SUM(GA11:GA11)</f>
        <v>-118698</v>
      </c>
      <c r="GB10" s="92">
        <f>GA10/GA9</f>
        <v>-0.54192081522334634</v>
      </c>
      <c r="GC10" s="78">
        <f>SUM(GC11:GC11)</f>
        <v>0</v>
      </c>
      <c r="GD10" s="92" t="e">
        <f>GC10/GC9</f>
        <v>#DIV/0!</v>
      </c>
      <c r="GE10" s="93">
        <f t="shared" si="31"/>
        <v>-1</v>
      </c>
      <c r="GF10" s="81"/>
      <c r="GG10" s="78">
        <f>SUM(GG11:GG11)</f>
        <v>-177257</v>
      </c>
      <c r="GH10" s="92">
        <f>GG10/GG9</f>
        <v>-0.55028079510494499</v>
      </c>
      <c r="GI10" s="78">
        <f>SUM(GI11:GI11)</f>
        <v>0</v>
      </c>
      <c r="GJ10" s="92" t="e">
        <f>GI10/GI9</f>
        <v>#DIV/0!</v>
      </c>
      <c r="GK10" s="93">
        <f t="shared" si="32"/>
        <v>-1</v>
      </c>
      <c r="GL10" s="81"/>
      <c r="GM10" s="78">
        <f>SUM(GM11:GM11)</f>
        <v>-152517</v>
      </c>
      <c r="GN10" s="92">
        <f>GM10/GM9</f>
        <v>-0.50365532801965895</v>
      </c>
      <c r="GO10" s="78">
        <f>SUM(GO11:GO11)</f>
        <v>0</v>
      </c>
      <c r="GP10" s="92" t="e">
        <f>GO10/GO9</f>
        <v>#DIV/0!</v>
      </c>
      <c r="GQ10" s="93">
        <f t="shared" si="33"/>
        <v>-1</v>
      </c>
      <c r="GR10" s="81"/>
      <c r="GS10" s="78">
        <f>SUM(GS11:GS11)</f>
        <v>429305</v>
      </c>
      <c r="GT10" s="92">
        <f>GS10/GS9</f>
        <v>-0.50867137396460804</v>
      </c>
      <c r="GU10" s="78">
        <f>SUM(GU11:GU11)</f>
        <v>0</v>
      </c>
      <c r="GV10" s="92" t="e">
        <f>GU10/GU9</f>
        <v>#DIV/0!</v>
      </c>
      <c r="GW10" s="93">
        <f t="shared" si="34"/>
        <v>-1</v>
      </c>
      <c r="GX10" s="81"/>
      <c r="GY10" s="78">
        <f>SUM(GY11:GY11)</f>
        <v>-19167</v>
      </c>
      <c r="GZ10" s="92">
        <f t="shared" si="35"/>
        <v>-4.4477911879572923E-2</v>
      </c>
      <c r="HA10" s="78">
        <f>SUM(HA11:HA11)</f>
        <v>0</v>
      </c>
      <c r="HB10" s="92" t="e">
        <f>HA10/HA9</f>
        <v>#DIV/0!</v>
      </c>
      <c r="HC10" s="93">
        <f t="shared" si="51"/>
        <v>-1</v>
      </c>
      <c r="HD10" s="81"/>
      <c r="HE10" s="78">
        <f>SUM(HE11:HE11)</f>
        <v>0</v>
      </c>
      <c r="HF10" s="92" t="e">
        <f>HE10/HE9</f>
        <v>#DIV/0!</v>
      </c>
      <c r="HG10" s="78">
        <f>SUM(HG11:HG11)</f>
        <v>0</v>
      </c>
      <c r="HH10" s="92" t="e">
        <f>HG10/HG9</f>
        <v>#DIV/0!</v>
      </c>
      <c r="HI10" s="93">
        <f t="shared" si="36"/>
        <v>0</v>
      </c>
      <c r="HJ10" s="81"/>
      <c r="HK10" s="78">
        <f>SUM(HK11:HK11)</f>
        <v>0</v>
      </c>
      <c r="HL10" s="92" t="e">
        <f>HK10/HK9</f>
        <v>#DIV/0!</v>
      </c>
      <c r="HM10" s="78">
        <f>SUM(HM11:HM11)</f>
        <v>0</v>
      </c>
      <c r="HN10" s="92" t="e">
        <f>HM10/HM9</f>
        <v>#DIV/0!</v>
      </c>
      <c r="HO10" s="93">
        <f t="shared" si="37"/>
        <v>0</v>
      </c>
      <c r="HP10" s="81"/>
      <c r="HQ10" s="78">
        <f>SUM(HQ11:HQ11)</f>
        <v>0</v>
      </c>
      <c r="HR10" s="92" t="e">
        <f>HQ10/HQ9</f>
        <v>#DIV/0!</v>
      </c>
      <c r="HS10" s="78">
        <f>SUM(HS11:HS11)</f>
        <v>0</v>
      </c>
      <c r="HT10" s="92" t="e">
        <f>HS10/HS9</f>
        <v>#DIV/0!</v>
      </c>
      <c r="HU10" s="93">
        <f t="shared" si="38"/>
        <v>0</v>
      </c>
      <c r="HV10" s="81"/>
      <c r="HW10" s="78">
        <f>SUM(HW11:HW11)</f>
        <v>0</v>
      </c>
      <c r="HX10" s="92" t="e">
        <f>HW10/HW9</f>
        <v>#DIV/0!</v>
      </c>
      <c r="HY10" s="78">
        <f>SUM(HY11:HY11)</f>
        <v>0</v>
      </c>
      <c r="HZ10" s="92" t="e">
        <f>HY10/HY9</f>
        <v>#DIV/0!</v>
      </c>
      <c r="IA10" s="93">
        <f t="shared" si="39"/>
        <v>0</v>
      </c>
      <c r="IB10" s="81"/>
      <c r="IC10" s="78">
        <f>SUM(IC11:IC11)</f>
        <v>0</v>
      </c>
      <c r="ID10" s="92">
        <f t="shared" si="40"/>
        <v>0</v>
      </c>
      <c r="IE10" s="78">
        <f>SUM(IE11:IE11)</f>
        <v>0</v>
      </c>
      <c r="IF10" s="92" t="e">
        <f>IE10/IE9</f>
        <v>#DIV/0!</v>
      </c>
      <c r="IG10" s="93">
        <f t="shared" si="52"/>
        <v>0</v>
      </c>
      <c r="IH10" s="81"/>
      <c r="II10" s="78">
        <f>SUM(II11:II11)</f>
        <v>0</v>
      </c>
      <c r="IJ10" s="92" t="e">
        <f>II10/II9</f>
        <v>#DIV/0!</v>
      </c>
      <c r="IK10" s="78">
        <f>SUM(IK11:IK11)</f>
        <v>0</v>
      </c>
      <c r="IL10" s="92" t="e">
        <f>IK10/IK9</f>
        <v>#DIV/0!</v>
      </c>
      <c r="IM10" s="93">
        <f t="shared" si="41"/>
        <v>0</v>
      </c>
      <c r="IN10" s="81"/>
      <c r="IO10" s="78">
        <f>SUM(IO11:IO11)</f>
        <v>0</v>
      </c>
      <c r="IP10" s="92" t="e">
        <f>IO10/IO9</f>
        <v>#DIV/0!</v>
      </c>
      <c r="IQ10" s="78">
        <f>SUM(IQ11:IQ11)</f>
        <v>0</v>
      </c>
      <c r="IR10" s="92" t="e">
        <f>IQ10/IQ9</f>
        <v>#DIV/0!</v>
      </c>
      <c r="IS10" s="93">
        <f t="shared" si="42"/>
        <v>0</v>
      </c>
      <c r="IT10" s="81"/>
      <c r="IU10" s="78">
        <f>SUM(IU11:IU11)</f>
        <v>0</v>
      </c>
      <c r="IV10" s="92" t="e">
        <f>IU10/IU9</f>
        <v>#DIV/0!</v>
      </c>
      <c r="IW10" s="78">
        <f>SUM(IW11:IW11)</f>
        <v>0</v>
      </c>
      <c r="IX10" s="92" t="e">
        <f>IW10/IW9</f>
        <v>#DIV/0!</v>
      </c>
      <c r="IY10" s="93">
        <f t="shared" si="43"/>
        <v>0</v>
      </c>
      <c r="IZ10" s="81"/>
      <c r="JA10" s="78">
        <f>SUM(JA11:JA11)</f>
        <v>0</v>
      </c>
      <c r="JB10" s="92" t="e">
        <f>JA10/JA9</f>
        <v>#DIV/0!</v>
      </c>
      <c r="JC10" s="78">
        <f>SUM(JC11:JC11)</f>
        <v>0</v>
      </c>
      <c r="JD10" s="92" t="e">
        <f>JC10/JC9</f>
        <v>#DIV/0!</v>
      </c>
      <c r="JE10" s="93">
        <f t="shared" si="44"/>
        <v>0</v>
      </c>
      <c r="JF10" s="81"/>
      <c r="JG10" s="78">
        <f>SUM(JG11:JG11)</f>
        <v>0</v>
      </c>
      <c r="JH10" s="92">
        <f t="shared" si="45"/>
        <v>0</v>
      </c>
      <c r="JI10" s="78">
        <f>SUM(JI11:JI11)</f>
        <v>0</v>
      </c>
      <c r="JJ10" s="92" t="e">
        <f>JI10/JI9</f>
        <v>#DIV/0!</v>
      </c>
      <c r="JK10" s="93">
        <f t="shared" si="53"/>
        <v>0</v>
      </c>
      <c r="JL10" s="81"/>
    </row>
    <row r="11" spans="1:272" s="95" customFormat="1" x14ac:dyDescent="0.25">
      <c r="A11" s="19" t="s">
        <v>150</v>
      </c>
      <c r="B11" s="84" t="s">
        <v>149</v>
      </c>
      <c r="C11" s="85">
        <v>-38339</v>
      </c>
      <c r="D11" s="86">
        <f>C11/C9</f>
        <v>-0.55939307332500887</v>
      </c>
      <c r="E11" s="85">
        <v>-54752.897539999998</v>
      </c>
      <c r="F11" s="86">
        <f>E11/E9</f>
        <v>-0.60344410628871203</v>
      </c>
      <c r="G11" s="87">
        <f t="shared" si="0"/>
        <v>0.42812534338402153</v>
      </c>
      <c r="H11" s="88"/>
      <c r="I11" s="85">
        <v>-38609</v>
      </c>
      <c r="J11" s="86">
        <f>I11/I9</f>
        <v>-0.54896914545713071</v>
      </c>
      <c r="K11" s="85">
        <v>-59238.784370000001</v>
      </c>
      <c r="L11" s="86">
        <f>K11/K9</f>
        <v>-0.5792447796497473</v>
      </c>
      <c r="M11" s="87">
        <f t="shared" si="1"/>
        <v>0.53432578854671187</v>
      </c>
      <c r="N11" s="88"/>
      <c r="O11" s="85">
        <v>-43266</v>
      </c>
      <c r="P11" s="86">
        <f>O11/O9</f>
        <v>-0.53532454034792509</v>
      </c>
      <c r="Q11" s="85">
        <v>-57776.042260000002</v>
      </c>
      <c r="R11" s="86">
        <f>Q11/Q9</f>
        <v>-0.56553912216990831</v>
      </c>
      <c r="S11" s="87">
        <f t="shared" si="2"/>
        <v>0.335368239726344</v>
      </c>
      <c r="T11" s="88"/>
      <c r="U11" s="85">
        <v>-51229</v>
      </c>
      <c r="V11" s="86">
        <f>U11/U9</f>
        <v>-0.7281397464324294</v>
      </c>
      <c r="W11" s="85">
        <v>-48833.275829999984</v>
      </c>
      <c r="X11" s="86">
        <f>W11/W9</f>
        <v>-0.5531196646165345</v>
      </c>
      <c r="Y11" s="87">
        <f t="shared" si="3"/>
        <v>-4.6764999707197386E-2</v>
      </c>
      <c r="Z11" s="89"/>
      <c r="AA11" s="85">
        <f>C11+I11+O11+U11</f>
        <v>-171443</v>
      </c>
      <c r="AB11" s="86">
        <f t="shared" si="4"/>
        <v>-0.59109148594227412</v>
      </c>
      <c r="AC11" s="85">
        <f>E11+K11+Q11+W11</f>
        <v>-220601</v>
      </c>
      <c r="AD11" s="86">
        <f>AC11/$AC$9</f>
        <v>-0.57530427616566393</v>
      </c>
      <c r="AE11" s="87">
        <f>IF(AA11=0,0,AC11/AA11-1)</f>
        <v>0.28673086681870941</v>
      </c>
      <c r="AF11" s="90"/>
      <c r="AG11" s="85">
        <v>-54752.897539999998</v>
      </c>
      <c r="AH11" s="86">
        <f>AG11/AG9</f>
        <v>-0.60344410628871203</v>
      </c>
      <c r="AI11" s="85">
        <v>-49519</v>
      </c>
      <c r="AJ11" s="86">
        <f>AI11/AI9</f>
        <v>-0.62682278481012654</v>
      </c>
      <c r="AK11" s="87">
        <f t="shared" si="5"/>
        <v>-9.5591243115057956E-2</v>
      </c>
      <c r="AL11" s="88"/>
      <c r="AM11" s="85">
        <v>-59238.784370000001</v>
      </c>
      <c r="AN11" s="86">
        <f>AM11/AM9</f>
        <v>-0.5792447796497473</v>
      </c>
      <c r="AO11" s="85">
        <v>-58326</v>
      </c>
      <c r="AP11" s="86">
        <f>AO11/AO9</f>
        <v>-0.54277950455061508</v>
      </c>
      <c r="AQ11" s="87">
        <f t="shared" si="6"/>
        <v>-1.5408560113233105E-2</v>
      </c>
      <c r="AR11" s="88"/>
      <c r="AS11" s="85">
        <v>-57776.042260000002</v>
      </c>
      <c r="AT11" s="86">
        <f>AS11/AS9</f>
        <v>-0.56553912216990831</v>
      </c>
      <c r="AU11" s="85">
        <v>-66629</v>
      </c>
      <c r="AV11" s="86">
        <f>AU11/AU9</f>
        <v>-0.55131811938371922</v>
      </c>
      <c r="AW11" s="87">
        <f t="shared" si="7"/>
        <v>0.15322887123629014</v>
      </c>
      <c r="AX11" s="88"/>
      <c r="AY11" s="85">
        <v>-48833.275829999984</v>
      </c>
      <c r="AZ11" s="86">
        <f>AY11/AY9</f>
        <v>-0.5531196646165345</v>
      </c>
      <c r="BA11" s="85">
        <f>-251798-AI11-AO11-AU11</f>
        <v>-77324</v>
      </c>
      <c r="BB11" s="86">
        <f>BA11/BA9</f>
        <v>-0.62549243251551112</v>
      </c>
      <c r="BC11" s="87">
        <f t="shared" si="8"/>
        <v>0.5834284857150045</v>
      </c>
      <c r="BD11" s="90"/>
      <c r="BE11" s="85">
        <f>AC11</f>
        <v>-220601</v>
      </c>
      <c r="BF11" s="86">
        <f t="shared" si="9"/>
        <v>-0.57530427616566393</v>
      </c>
      <c r="BG11" s="85">
        <f>CI11</f>
        <v>-251566</v>
      </c>
      <c r="BH11" s="86">
        <f t="shared" si="10"/>
        <v>-0.58377056294133889</v>
      </c>
      <c r="BI11" s="87">
        <f t="shared" si="46"/>
        <v>0.14036654412264671</v>
      </c>
      <c r="BJ11" s="90"/>
      <c r="BK11" s="85">
        <v>-49519</v>
      </c>
      <c r="BL11" s="86">
        <f>BK11/BK9</f>
        <v>-0.62682278481012654</v>
      </c>
      <c r="BM11" s="85">
        <v>-79821</v>
      </c>
      <c r="BN11" s="86">
        <f>BM11/BM9</f>
        <v>-0.58799999999999997</v>
      </c>
      <c r="BO11" s="87">
        <f t="shared" si="11"/>
        <v>0.61192673519255236</v>
      </c>
      <c r="BP11" s="88"/>
      <c r="BQ11" s="85">
        <v>-58326</v>
      </c>
      <c r="BR11" s="86">
        <f>BQ11/BQ9</f>
        <v>-0.54277950455061508</v>
      </c>
      <c r="BS11" s="85">
        <v>-92421</v>
      </c>
      <c r="BT11" s="86">
        <f>BS11/BS9</f>
        <v>-0.46165488648567649</v>
      </c>
      <c r="BU11" s="87">
        <f t="shared" si="12"/>
        <v>0.58455920172821729</v>
      </c>
      <c r="BV11" s="88"/>
      <c r="BW11" s="85">
        <v>-66629</v>
      </c>
      <c r="BX11" s="86">
        <f>BW11/BW9</f>
        <v>-0.55131811938371922</v>
      </c>
      <c r="BY11" s="85">
        <v>-91973</v>
      </c>
      <c r="BZ11" s="86">
        <f>BY11/BY9</f>
        <v>-0.58947982361687945</v>
      </c>
      <c r="CA11" s="87">
        <f t="shared" si="13"/>
        <v>0.38037491182518113</v>
      </c>
      <c r="CB11" s="88"/>
      <c r="CC11" s="85">
        <v>-77092</v>
      </c>
      <c r="CD11" s="86">
        <f>CC11/CC9</f>
        <v>-0.62361572871923054</v>
      </c>
      <c r="CE11" s="85">
        <v>-73009</v>
      </c>
      <c r="CF11" s="86">
        <f>CE11/CE9</f>
        <v>-0.58087024321937486</v>
      </c>
      <c r="CG11" s="87">
        <f t="shared" si="14"/>
        <v>-5.2962693924142545E-2</v>
      </c>
      <c r="CH11" s="88"/>
      <c r="CI11" s="85">
        <v>-251566</v>
      </c>
      <c r="CJ11" s="86">
        <f t="shared" si="15"/>
        <v>-0.58377056294133889</v>
      </c>
      <c r="CK11" s="85">
        <v>-337224</v>
      </c>
      <c r="CL11" s="86">
        <f>CK11/CK9</f>
        <v>-0.54597204278095646</v>
      </c>
      <c r="CM11" s="87">
        <f t="shared" si="47"/>
        <v>0.34049911355270579</v>
      </c>
      <c r="CN11" s="88"/>
      <c r="CO11" s="85">
        <v>-79821</v>
      </c>
      <c r="CP11" s="86">
        <f>CO11/CO9</f>
        <v>-0.58799999999999997</v>
      </c>
      <c r="CQ11" s="85">
        <v>-84847</v>
      </c>
      <c r="CR11" s="86">
        <f>CQ11/CQ9</f>
        <v>-0.55847216097204577</v>
      </c>
      <c r="CS11" s="87">
        <f t="shared" si="16"/>
        <v>6.2965886170305962E-2</v>
      </c>
      <c r="CT11" s="88"/>
      <c r="CU11" s="85">
        <v>-92421</v>
      </c>
      <c r="CV11" s="86">
        <f>CU11/CU9</f>
        <v>-0.46165488648567649</v>
      </c>
      <c r="CW11" s="85">
        <v>-116199</v>
      </c>
      <c r="CX11" s="86">
        <f>CW11/CW9</f>
        <v>-0.63759773930697683</v>
      </c>
      <c r="CY11" s="87">
        <f t="shared" si="17"/>
        <v>0.25727918979452724</v>
      </c>
      <c r="CZ11" s="88"/>
      <c r="DA11" s="85">
        <v>-91973</v>
      </c>
      <c r="DB11" s="86">
        <f>DA11/DA9</f>
        <v>-0.58947982361687945</v>
      </c>
      <c r="DC11" s="85">
        <v>-115377.79999999999</v>
      </c>
      <c r="DD11" s="86">
        <f>DC11/DC9</f>
        <v>-0.53252193498659206</v>
      </c>
      <c r="DE11" s="87">
        <f t="shared" si="18"/>
        <v>0.25447468278733965</v>
      </c>
      <c r="DF11" s="88"/>
      <c r="DG11" s="85">
        <v>-73009</v>
      </c>
      <c r="DH11" s="86">
        <f>DG11/DG9</f>
        <v>-0.58087024321937486</v>
      </c>
      <c r="DI11" s="85">
        <v>-127483.20000000001</v>
      </c>
      <c r="DJ11" s="86">
        <f>DI11/DI9</f>
        <v>-0.55108805602386202</v>
      </c>
      <c r="DK11" s="87">
        <f t="shared" si="19"/>
        <v>0.74612992918681265</v>
      </c>
      <c r="DL11" s="88"/>
      <c r="DM11" s="85">
        <v>-337224</v>
      </c>
      <c r="DN11" s="86">
        <f t="shared" si="20"/>
        <v>-0.78254392214102886</v>
      </c>
      <c r="DO11" s="85">
        <v>-443907</v>
      </c>
      <c r="DP11" s="86">
        <f>DO11/DO9</f>
        <v>-0.56753626153049552</v>
      </c>
      <c r="DQ11" s="87">
        <f t="shared" si="48"/>
        <v>0.31635648708276998</v>
      </c>
      <c r="DR11" s="88"/>
      <c r="DS11" s="85">
        <v>-84847</v>
      </c>
      <c r="DT11" s="86">
        <f>DS11/DS9</f>
        <v>-0.55847216097204577</v>
      </c>
      <c r="DU11" s="85">
        <v>-110144</v>
      </c>
      <c r="DV11" s="86">
        <f>DU11/DU9</f>
        <v>-0.58492650182683326</v>
      </c>
      <c r="DW11" s="87">
        <f t="shared" si="21"/>
        <v>0.29814843188327234</v>
      </c>
      <c r="DX11" s="88"/>
      <c r="DY11" s="85">
        <v>-116199</v>
      </c>
      <c r="DZ11" s="86">
        <f>DY11/DY9</f>
        <v>-0.63759773930697683</v>
      </c>
      <c r="EA11" s="85">
        <v>-173327</v>
      </c>
      <c r="EB11" s="86">
        <f>EA11/EA9</f>
        <v>-0.5745182985239865</v>
      </c>
      <c r="EC11" s="87">
        <f t="shared" si="22"/>
        <v>0.49163934285148758</v>
      </c>
      <c r="ED11" s="88"/>
      <c r="EE11" s="85">
        <v>-115377.79999999999</v>
      </c>
      <c r="EF11" s="86">
        <f>EE11/EE9</f>
        <v>-0.53252193498659206</v>
      </c>
      <c r="EG11" s="85">
        <v>-145834</v>
      </c>
      <c r="EH11" s="86">
        <f>EG11/EG9</f>
        <v>-0.54976514140523103</v>
      </c>
      <c r="EI11" s="87">
        <f t="shared" si="23"/>
        <v>0.26396932512147053</v>
      </c>
      <c r="EJ11" s="88"/>
      <c r="EK11" s="85">
        <v>-127483.20000000001</v>
      </c>
      <c r="EL11" s="86">
        <f>EK11/EK9</f>
        <v>-0.55108805602386202</v>
      </c>
      <c r="EM11" s="85">
        <v>-118130</v>
      </c>
      <c r="EN11" s="86">
        <f>EM11/EM9</f>
        <v>-0.53154486836243864</v>
      </c>
      <c r="EO11" s="87">
        <f t="shared" si="24"/>
        <v>-7.3368098698495254E-2</v>
      </c>
      <c r="EP11" s="88"/>
      <c r="EQ11" s="85">
        <v>-443907</v>
      </c>
      <c r="ER11" s="86">
        <f t="shared" si="25"/>
        <v>-1.0301067683375373</v>
      </c>
      <c r="ES11" s="85">
        <v>-547435</v>
      </c>
      <c r="ET11" s="86">
        <f>ES11/ES9</f>
        <v>-0.56003580562659849</v>
      </c>
      <c r="EU11" s="87">
        <f t="shared" si="49"/>
        <v>0.23322002131077002</v>
      </c>
      <c r="EV11" s="88"/>
      <c r="EW11" s="85">
        <v>-110144</v>
      </c>
      <c r="EX11" s="86">
        <f>EW11/EW9</f>
        <v>-0.58492650182683326</v>
      </c>
      <c r="EY11" s="85">
        <v>-118698</v>
      </c>
      <c r="EZ11" s="86">
        <f>EY11/EY9</f>
        <v>-0.54192081522334634</v>
      </c>
      <c r="FA11" s="87">
        <f t="shared" si="26"/>
        <v>7.7661969785008722E-2</v>
      </c>
      <c r="FB11" s="88"/>
      <c r="FC11" s="85">
        <v>-173327</v>
      </c>
      <c r="FD11" s="86">
        <f>FC11/FC9</f>
        <v>-0.5745182985239865</v>
      </c>
      <c r="FE11" s="85">
        <v>-177257</v>
      </c>
      <c r="FF11" s="86">
        <f>FE11/FE9</f>
        <v>-0.55028079510494499</v>
      </c>
      <c r="FG11" s="87">
        <f t="shared" si="27"/>
        <v>2.267390539269698E-2</v>
      </c>
      <c r="FH11" s="88"/>
      <c r="FI11" s="85">
        <v>-145834</v>
      </c>
      <c r="FJ11" s="86">
        <f>FI11/FI9</f>
        <v>-0.54976514140523103</v>
      </c>
      <c r="FK11" s="85">
        <v>-152517</v>
      </c>
      <c r="FL11" s="86">
        <f>FK11/FK9</f>
        <v>-0.50365532801965895</v>
      </c>
      <c r="FM11" s="87">
        <f t="shared" si="28"/>
        <v>4.5826076223651535E-2</v>
      </c>
      <c r="FN11" s="88"/>
      <c r="FO11" s="85">
        <v>-118130</v>
      </c>
      <c r="FP11" s="86">
        <f>FO11/FO9</f>
        <v>-0.53154486836243864</v>
      </c>
      <c r="FQ11" s="85">
        <v>429305</v>
      </c>
      <c r="FR11" s="86">
        <f>FQ11/FQ9</f>
        <v>-0.50867137396460804</v>
      </c>
      <c r="FS11" s="87">
        <f t="shared" si="29"/>
        <v>-4.6341742148480485</v>
      </c>
      <c r="FT11" s="88"/>
      <c r="FU11" s="85">
        <v>-547435</v>
      </c>
      <c r="FV11" s="86">
        <f t="shared" si="30"/>
        <v>-1.2703482908015864</v>
      </c>
      <c r="FW11" s="85">
        <v>-19167</v>
      </c>
      <c r="FX11" s="86" t="e">
        <f>FW11/FW9</f>
        <v>#DIV/0!</v>
      </c>
      <c r="FY11" s="87">
        <f t="shared" si="50"/>
        <v>-0.96498762410149153</v>
      </c>
      <c r="FZ11" s="88"/>
      <c r="GA11" s="85">
        <v>-118698</v>
      </c>
      <c r="GB11" s="86">
        <f>GA11/GA9</f>
        <v>-0.54192081522334634</v>
      </c>
      <c r="GC11" s="85">
        <v>0</v>
      </c>
      <c r="GD11" s="86" t="e">
        <f>GC11/GC9</f>
        <v>#DIV/0!</v>
      </c>
      <c r="GE11" s="87">
        <f t="shared" si="31"/>
        <v>-1</v>
      </c>
      <c r="GF11" s="88"/>
      <c r="GG11" s="85">
        <v>-177257</v>
      </c>
      <c r="GH11" s="86">
        <f>GG11/GG9</f>
        <v>-0.55028079510494499</v>
      </c>
      <c r="GI11" s="85">
        <v>0</v>
      </c>
      <c r="GJ11" s="86" t="e">
        <f>GI11/GI9</f>
        <v>#DIV/0!</v>
      </c>
      <c r="GK11" s="87">
        <f t="shared" si="32"/>
        <v>-1</v>
      </c>
      <c r="GL11" s="88"/>
      <c r="GM11" s="85">
        <v>-152517</v>
      </c>
      <c r="GN11" s="86">
        <f>GM11/GM9</f>
        <v>-0.50365532801965895</v>
      </c>
      <c r="GO11" s="85">
        <v>0</v>
      </c>
      <c r="GP11" s="86" t="e">
        <f>GO11/GO9</f>
        <v>#DIV/0!</v>
      </c>
      <c r="GQ11" s="87">
        <f t="shared" si="33"/>
        <v>-1</v>
      </c>
      <c r="GR11" s="88"/>
      <c r="GS11" s="85">
        <v>429305</v>
      </c>
      <c r="GT11" s="86">
        <f>GS11/GS9</f>
        <v>-0.50867137396460804</v>
      </c>
      <c r="GU11" s="85">
        <v>0</v>
      </c>
      <c r="GV11" s="86" t="e">
        <f>GU11/GU9</f>
        <v>#DIV/0!</v>
      </c>
      <c r="GW11" s="87">
        <f t="shared" si="34"/>
        <v>-1</v>
      </c>
      <c r="GX11" s="88"/>
      <c r="GY11" s="85">
        <v>-19167</v>
      </c>
      <c r="GZ11" s="86">
        <f t="shared" si="35"/>
        <v>-4.4477911879572923E-2</v>
      </c>
      <c r="HA11" s="85">
        <v>0</v>
      </c>
      <c r="HB11" s="86" t="e">
        <f>HA11/HA9</f>
        <v>#DIV/0!</v>
      </c>
      <c r="HC11" s="87">
        <f t="shared" si="51"/>
        <v>-1</v>
      </c>
      <c r="HD11" s="88"/>
      <c r="HE11" s="85">
        <v>0</v>
      </c>
      <c r="HF11" s="86" t="e">
        <f>HE11/HE9</f>
        <v>#DIV/0!</v>
      </c>
      <c r="HG11" s="85">
        <v>0</v>
      </c>
      <c r="HH11" s="86" t="e">
        <f>HG11/HG9</f>
        <v>#DIV/0!</v>
      </c>
      <c r="HI11" s="87">
        <f t="shared" si="36"/>
        <v>0</v>
      </c>
      <c r="HJ11" s="88"/>
      <c r="HK11" s="85">
        <v>0</v>
      </c>
      <c r="HL11" s="86" t="e">
        <f>HK11/HK9</f>
        <v>#DIV/0!</v>
      </c>
      <c r="HM11" s="85">
        <v>0</v>
      </c>
      <c r="HN11" s="86" t="e">
        <f>HM11/HM9</f>
        <v>#DIV/0!</v>
      </c>
      <c r="HO11" s="87">
        <f t="shared" si="37"/>
        <v>0</v>
      </c>
      <c r="HP11" s="88"/>
      <c r="HQ11" s="85">
        <v>0</v>
      </c>
      <c r="HR11" s="86" t="e">
        <f>HQ11/HQ9</f>
        <v>#DIV/0!</v>
      </c>
      <c r="HS11" s="85">
        <v>0</v>
      </c>
      <c r="HT11" s="86" t="e">
        <f>HS11/HS9</f>
        <v>#DIV/0!</v>
      </c>
      <c r="HU11" s="87">
        <f t="shared" si="38"/>
        <v>0</v>
      </c>
      <c r="HV11" s="88"/>
      <c r="HW11" s="85">
        <v>0</v>
      </c>
      <c r="HX11" s="86" t="e">
        <f>HW11/HW9</f>
        <v>#DIV/0!</v>
      </c>
      <c r="HY11" s="85">
        <v>0</v>
      </c>
      <c r="HZ11" s="86" t="e">
        <f>HY11/HY9</f>
        <v>#DIV/0!</v>
      </c>
      <c r="IA11" s="87">
        <f t="shared" si="39"/>
        <v>0</v>
      </c>
      <c r="IB11" s="88"/>
      <c r="IC11" s="85">
        <v>0</v>
      </c>
      <c r="ID11" s="86">
        <f t="shared" si="40"/>
        <v>0</v>
      </c>
      <c r="IE11" s="85">
        <v>0</v>
      </c>
      <c r="IF11" s="86" t="e">
        <f>IE11/IE9</f>
        <v>#DIV/0!</v>
      </c>
      <c r="IG11" s="87">
        <f t="shared" si="52"/>
        <v>0</v>
      </c>
      <c r="IH11" s="88"/>
      <c r="II11" s="85">
        <v>0</v>
      </c>
      <c r="IJ11" s="86" t="e">
        <f>II11/II9</f>
        <v>#DIV/0!</v>
      </c>
      <c r="IK11" s="85">
        <v>0</v>
      </c>
      <c r="IL11" s="86" t="e">
        <f>IK11/IK9</f>
        <v>#DIV/0!</v>
      </c>
      <c r="IM11" s="87">
        <f t="shared" si="41"/>
        <v>0</v>
      </c>
      <c r="IN11" s="88"/>
      <c r="IO11" s="85">
        <v>0</v>
      </c>
      <c r="IP11" s="86" t="e">
        <f>IO11/IO9</f>
        <v>#DIV/0!</v>
      </c>
      <c r="IQ11" s="85">
        <v>0</v>
      </c>
      <c r="IR11" s="86" t="e">
        <f>IQ11/IQ9</f>
        <v>#DIV/0!</v>
      </c>
      <c r="IS11" s="87">
        <f t="shared" si="42"/>
        <v>0</v>
      </c>
      <c r="IT11" s="88"/>
      <c r="IU11" s="85">
        <v>0</v>
      </c>
      <c r="IV11" s="86" t="e">
        <f>IU11/IU9</f>
        <v>#DIV/0!</v>
      </c>
      <c r="IW11" s="85">
        <v>0</v>
      </c>
      <c r="IX11" s="86" t="e">
        <f>IW11/IW9</f>
        <v>#DIV/0!</v>
      </c>
      <c r="IY11" s="87">
        <f t="shared" si="43"/>
        <v>0</v>
      </c>
      <c r="IZ11" s="88"/>
      <c r="JA11" s="85">
        <v>0</v>
      </c>
      <c r="JB11" s="86" t="e">
        <f>JA11/JA9</f>
        <v>#DIV/0!</v>
      </c>
      <c r="JC11" s="85">
        <v>0</v>
      </c>
      <c r="JD11" s="86" t="e">
        <f>JC11/JC9</f>
        <v>#DIV/0!</v>
      </c>
      <c r="JE11" s="87">
        <f t="shared" si="44"/>
        <v>0</v>
      </c>
      <c r="JF11" s="88"/>
      <c r="JG11" s="85">
        <v>0</v>
      </c>
      <c r="JH11" s="86">
        <f t="shared" si="45"/>
        <v>0</v>
      </c>
      <c r="JI11" s="85">
        <v>0</v>
      </c>
      <c r="JJ11" s="86" t="e">
        <f>JI11/JI9</f>
        <v>#DIV/0!</v>
      </c>
      <c r="JK11" s="87">
        <f t="shared" si="53"/>
        <v>0</v>
      </c>
      <c r="JL11" s="88"/>
    </row>
    <row r="12" spans="1:272" ht="15" customHeight="1" x14ac:dyDescent="0.25">
      <c r="A12" s="19"/>
      <c r="B12" s="77" t="s">
        <v>151</v>
      </c>
      <c r="C12" s="78">
        <f>C9+C10</f>
        <v>30197.78</v>
      </c>
      <c r="D12" s="92">
        <f>C12/C9</f>
        <v>0.44060692667499113</v>
      </c>
      <c r="E12" s="78">
        <f>E9+E10</f>
        <v>35981.102460000002</v>
      </c>
      <c r="F12" s="92">
        <f>E12/E9</f>
        <v>0.39655589371128797</v>
      </c>
      <c r="G12" s="93">
        <f t="shared" si="0"/>
        <v>0.19151482195048786</v>
      </c>
      <c r="H12" s="81"/>
      <c r="I12" s="78">
        <f>I9+I10</f>
        <v>31721</v>
      </c>
      <c r="J12" s="92">
        <f>I12/I9</f>
        <v>0.45103085454286934</v>
      </c>
      <c r="K12" s="78">
        <f>K9+K10</f>
        <v>43030.215629999999</v>
      </c>
      <c r="L12" s="92">
        <f>K12/K9</f>
        <v>0.42075522035025276</v>
      </c>
      <c r="M12" s="93">
        <f t="shared" si="1"/>
        <v>0.35652140947637201</v>
      </c>
      <c r="N12" s="81"/>
      <c r="O12" s="78">
        <f>O9+O10</f>
        <v>37556</v>
      </c>
      <c r="P12" s="92">
        <f>O12/O9</f>
        <v>0.46467545965207491</v>
      </c>
      <c r="Q12" s="78">
        <f>Q9+Q10</f>
        <v>44384.957739999998</v>
      </c>
      <c r="R12" s="92">
        <f>Q12/Q9</f>
        <v>0.43446087783009169</v>
      </c>
      <c r="S12" s="93">
        <f t="shared" si="2"/>
        <v>0.18183400095856839</v>
      </c>
      <c r="T12" s="81"/>
      <c r="U12" s="78">
        <f>U9+U10</f>
        <v>19127</v>
      </c>
      <c r="V12" s="92">
        <f>U12/U9</f>
        <v>0.27186025356757065</v>
      </c>
      <c r="W12" s="78">
        <f>W9+W10</f>
        <v>39453.724170000016</v>
      </c>
      <c r="X12" s="92">
        <f>W12/W9</f>
        <v>0.44688033538346544</v>
      </c>
      <c r="Y12" s="93">
        <f t="shared" si="3"/>
        <v>1.0627241161708589</v>
      </c>
      <c r="Z12" s="82"/>
      <c r="AA12" s="78">
        <f>AA9+AA10</f>
        <v>118601.78000000003</v>
      </c>
      <c r="AB12" s="92">
        <f t="shared" si="4"/>
        <v>0.40890851405772588</v>
      </c>
      <c r="AC12" s="78">
        <f>AC9+AC10</f>
        <v>162850</v>
      </c>
      <c r="AD12" s="92">
        <f>AC12/AC9</f>
        <v>0.42469572383433607</v>
      </c>
      <c r="AE12" s="93">
        <f>IF(AA12=0,0,AC12/AA12-1)</f>
        <v>0.37308225896778247</v>
      </c>
      <c r="AF12" s="78"/>
      <c r="AG12" s="78">
        <f>AG9+AG10</f>
        <v>35981.102460000002</v>
      </c>
      <c r="AH12" s="92">
        <f>AG12/AG9</f>
        <v>0.39655589371128797</v>
      </c>
      <c r="AI12" s="78">
        <f>AI9+AI10</f>
        <v>29481</v>
      </c>
      <c r="AJ12" s="92">
        <f>AI12/AI9</f>
        <v>0.3731772151898734</v>
      </c>
      <c r="AK12" s="93">
        <f t="shared" si="5"/>
        <v>-0.18065323226897034</v>
      </c>
      <c r="AL12" s="81"/>
      <c r="AM12" s="78">
        <f>AM9+AM10</f>
        <v>43030.215629999999</v>
      </c>
      <c r="AN12" s="92">
        <f>AM12/AM9</f>
        <v>0.42075522035025276</v>
      </c>
      <c r="AO12" s="78">
        <f>AO9+AO10</f>
        <v>49132</v>
      </c>
      <c r="AP12" s="92">
        <f>AO12/AO9</f>
        <v>0.45722049544938487</v>
      </c>
      <c r="AQ12" s="93">
        <f t="shared" si="6"/>
        <v>0.14180231915328667</v>
      </c>
      <c r="AR12" s="81"/>
      <c r="AS12" s="78">
        <f>AS9+AS10</f>
        <v>44384.957739999998</v>
      </c>
      <c r="AT12" s="92">
        <f>AS12/AS9</f>
        <v>0.43446087783009169</v>
      </c>
      <c r="AU12" s="78">
        <f>AU9+AU10</f>
        <v>54225</v>
      </c>
      <c r="AV12" s="92">
        <f>AU12/AU9</f>
        <v>0.44868188061628078</v>
      </c>
      <c r="AW12" s="93">
        <f t="shared" si="7"/>
        <v>0.22169768230131925</v>
      </c>
      <c r="AX12" s="81"/>
      <c r="AY12" s="78">
        <f>AY9+AY10</f>
        <v>39453.724170000016</v>
      </c>
      <c r="AZ12" s="92">
        <f>AY12/AY9</f>
        <v>0.44688033538346544</v>
      </c>
      <c r="BA12" s="78">
        <f>BA9+BA10</f>
        <v>46297</v>
      </c>
      <c r="BB12" s="92">
        <f>BA12/BA9</f>
        <v>0.37450756748448888</v>
      </c>
      <c r="BC12" s="93">
        <f t="shared" si="8"/>
        <v>0.17345069379289435</v>
      </c>
      <c r="BD12" s="78"/>
      <c r="BE12" s="78">
        <f>BE9+BE10</f>
        <v>162850</v>
      </c>
      <c r="BF12" s="92">
        <f t="shared" si="9"/>
        <v>0.42469572383433607</v>
      </c>
      <c r="BG12" s="78">
        <f>BG9+BG10</f>
        <v>179367</v>
      </c>
      <c r="BH12" s="92">
        <f t="shared" si="10"/>
        <v>0.41622943705866111</v>
      </c>
      <c r="BI12" s="93">
        <f t="shared" si="46"/>
        <v>0.10142462388701268</v>
      </c>
      <c r="BJ12" s="78"/>
      <c r="BK12" s="78">
        <f>BK9+BK10</f>
        <v>29481</v>
      </c>
      <c r="BL12" s="92">
        <f>BK12/BK9</f>
        <v>0.3731772151898734</v>
      </c>
      <c r="BM12" s="78">
        <f>BM9+BM10</f>
        <v>55929</v>
      </c>
      <c r="BN12" s="92">
        <f>BM12/BM9</f>
        <v>0.41199999999999998</v>
      </c>
      <c r="BO12" s="93">
        <f t="shared" si="11"/>
        <v>0.89712017909840247</v>
      </c>
      <c r="BP12" s="81"/>
      <c r="BQ12" s="78">
        <f>BQ9+BQ10</f>
        <v>49132</v>
      </c>
      <c r="BR12" s="92">
        <f>BQ12/BQ9</f>
        <v>0.45722049544938487</v>
      </c>
      <c r="BS12" s="78">
        <f>BS9+BS10</f>
        <v>107774</v>
      </c>
      <c r="BT12" s="92">
        <f>BS12/BS9</f>
        <v>0.53834511351432357</v>
      </c>
      <c r="BU12" s="93">
        <f t="shared" si="12"/>
        <v>1.1935602051616057</v>
      </c>
      <c r="BV12" s="81"/>
      <c r="BW12" s="78">
        <f>BW9+BW10</f>
        <v>54225</v>
      </c>
      <c r="BX12" s="92">
        <f>BW12/BW9</f>
        <v>0.44868188061628078</v>
      </c>
      <c r="BY12" s="78">
        <f>BY9+BY10</f>
        <v>64051</v>
      </c>
      <c r="BZ12" s="92">
        <f>BY12/BY9</f>
        <v>0.41052017638312055</v>
      </c>
      <c r="CA12" s="93">
        <f t="shared" si="13"/>
        <v>0.18120792992162293</v>
      </c>
      <c r="CB12" s="81"/>
      <c r="CC12" s="78">
        <f>CC9+CC10</f>
        <v>46529</v>
      </c>
      <c r="CD12" s="92">
        <f>CC12/CC9</f>
        <v>0.37638427128076946</v>
      </c>
      <c r="CE12" s="78">
        <f>CE9+CE10</f>
        <v>52680</v>
      </c>
      <c r="CF12" s="92">
        <f>CE12/CE9</f>
        <v>0.4191297567806252</v>
      </c>
      <c r="CG12" s="93">
        <f t="shared" si="14"/>
        <v>0.13219712437404629</v>
      </c>
      <c r="CH12" s="81"/>
      <c r="CI12" s="78">
        <f>CI9+CI10</f>
        <v>179367</v>
      </c>
      <c r="CJ12" s="92">
        <f t="shared" si="15"/>
        <v>0.41622943705866111</v>
      </c>
      <c r="CK12" s="78">
        <f>CK9+CK10</f>
        <v>280434</v>
      </c>
      <c r="CL12" s="92">
        <f>CK12/CK9</f>
        <v>0.45402795721904354</v>
      </c>
      <c r="CM12" s="93">
        <f t="shared" si="47"/>
        <v>0.56346485139406921</v>
      </c>
      <c r="CN12" s="81"/>
      <c r="CO12" s="78">
        <f>CO9+CO10</f>
        <v>55929</v>
      </c>
      <c r="CP12" s="92">
        <f>CO12/CO9</f>
        <v>0.41199999999999998</v>
      </c>
      <c r="CQ12" s="78">
        <f>CQ9+CQ10</f>
        <v>67080</v>
      </c>
      <c r="CR12" s="92">
        <f>CQ12/CQ9</f>
        <v>0.44152783902795423</v>
      </c>
      <c r="CS12" s="93">
        <f t="shared" si="16"/>
        <v>0.19937778254572769</v>
      </c>
      <c r="CT12" s="81"/>
      <c r="CU12" s="78">
        <f>CU9+CU10</f>
        <v>107774</v>
      </c>
      <c r="CV12" s="92">
        <f>CU12/CU9</f>
        <v>0.53834511351432357</v>
      </c>
      <c r="CW12" s="78">
        <f>CW9+CW10</f>
        <v>66046</v>
      </c>
      <c r="CX12" s="92">
        <f>CW12/CW9</f>
        <v>0.36240226069302311</v>
      </c>
      <c r="CY12" s="93">
        <f t="shared" si="17"/>
        <v>-0.38718058158739588</v>
      </c>
      <c r="CZ12" s="81"/>
      <c r="DA12" s="78">
        <f>DA9+DA10</f>
        <v>64051</v>
      </c>
      <c r="DB12" s="92">
        <f>DA12/DA9</f>
        <v>0.41052017638312055</v>
      </c>
      <c r="DC12" s="78">
        <f>DC9+DC10</f>
        <v>101285.20000000001</v>
      </c>
      <c r="DD12" s="92">
        <f>DC12/DC9</f>
        <v>0.467478065013408</v>
      </c>
      <c r="DE12" s="93">
        <f t="shared" si="18"/>
        <v>0.58132113472076963</v>
      </c>
      <c r="DF12" s="81"/>
      <c r="DG12" s="78">
        <f>DG9+DG10</f>
        <v>52680</v>
      </c>
      <c r="DH12" s="92">
        <f>DG12/DG9</f>
        <v>0.4191297567806252</v>
      </c>
      <c r="DI12" s="78">
        <f>DI9+DI10</f>
        <v>103846.79999999999</v>
      </c>
      <c r="DJ12" s="92">
        <f>DI12/DI9</f>
        <v>0.44891194397613793</v>
      </c>
      <c r="DK12" s="93">
        <f t="shared" si="19"/>
        <v>0.97127562642368992</v>
      </c>
      <c r="DL12" s="81"/>
      <c r="DM12" s="78">
        <f>DM9+DM10</f>
        <v>280434</v>
      </c>
      <c r="DN12" s="92">
        <f t="shared" si="20"/>
        <v>0.65076009495675657</v>
      </c>
      <c r="DO12" s="78">
        <f>DO9+DO10</f>
        <v>338258</v>
      </c>
      <c r="DP12" s="92">
        <f>DO12/DO9</f>
        <v>0.43246373846950453</v>
      </c>
      <c r="DQ12" s="93">
        <f t="shared" si="48"/>
        <v>0.20619468395415685</v>
      </c>
      <c r="DR12" s="81"/>
      <c r="DS12" s="78">
        <f>DS9+DS10</f>
        <v>67080</v>
      </c>
      <c r="DT12" s="92">
        <f>DS12/DS9</f>
        <v>0.44152783902795423</v>
      </c>
      <c r="DU12" s="78">
        <f>DU9+DU10</f>
        <v>78160</v>
      </c>
      <c r="DV12" s="92">
        <f>DU12/DU9</f>
        <v>0.4150734981731668</v>
      </c>
      <c r="DW12" s="93">
        <f t="shared" si="21"/>
        <v>0.16517590936195581</v>
      </c>
      <c r="DX12" s="81"/>
      <c r="DY12" s="78">
        <f>DY9+DY10</f>
        <v>66046</v>
      </c>
      <c r="DZ12" s="92">
        <f>DY12/DY9</f>
        <v>0.36240226069302311</v>
      </c>
      <c r="EA12" s="78">
        <f>EA9+EA10</f>
        <v>128364</v>
      </c>
      <c r="EB12" s="92">
        <f>EA12/EA9</f>
        <v>0.42548170147601355</v>
      </c>
      <c r="EC12" s="93">
        <f t="shared" si="22"/>
        <v>0.94355449232353217</v>
      </c>
      <c r="ED12" s="81"/>
      <c r="EE12" s="78">
        <f>EE9+EE10</f>
        <v>101285.20000000001</v>
      </c>
      <c r="EF12" s="92">
        <f>EE12/EE9</f>
        <v>0.467478065013408</v>
      </c>
      <c r="EG12" s="78">
        <f>EG9+EG10</f>
        <v>119432</v>
      </c>
      <c r="EH12" s="92">
        <f>EG12/EG9</f>
        <v>0.45023485859476903</v>
      </c>
      <c r="EI12" s="93">
        <f t="shared" si="23"/>
        <v>0.1791653667070805</v>
      </c>
      <c r="EJ12" s="81"/>
      <c r="EK12" s="78">
        <f>EK9+EK10</f>
        <v>103846.79999999999</v>
      </c>
      <c r="EL12" s="92">
        <f>EK12/EK9</f>
        <v>0.44891194397613793</v>
      </c>
      <c r="EM12" s="78">
        <f>EM9+EM10</f>
        <v>104109</v>
      </c>
      <c r="EN12" s="92">
        <f>EM12/EM9</f>
        <v>0.46845513163756136</v>
      </c>
      <c r="EO12" s="93">
        <f t="shared" si="24"/>
        <v>2.5248731785669776E-3</v>
      </c>
      <c r="EP12" s="81"/>
      <c r="EQ12" s="78">
        <f>EQ9+EQ10</f>
        <v>338258</v>
      </c>
      <c r="ER12" s="92">
        <f t="shared" si="25"/>
        <v>0.78494336706634205</v>
      </c>
      <c r="ES12" s="78">
        <f>ES9+ES10</f>
        <v>430065</v>
      </c>
      <c r="ET12" s="92">
        <f>ES12/ES9</f>
        <v>0.43996419437340151</v>
      </c>
      <c r="EU12" s="93">
        <f t="shared" si="49"/>
        <v>0.27141117135440984</v>
      </c>
      <c r="EV12" s="81"/>
      <c r="EW12" s="78">
        <f>EW9+EW10</f>
        <v>78160</v>
      </c>
      <c r="EX12" s="92">
        <f>EW12/EW9</f>
        <v>0.4150734981731668</v>
      </c>
      <c r="EY12" s="78">
        <f>EY9+EY10</f>
        <v>100334</v>
      </c>
      <c r="EZ12" s="92">
        <f>EY12/EY9</f>
        <v>0.45807918477665366</v>
      </c>
      <c r="FA12" s="93">
        <f t="shared" si="26"/>
        <v>0.28370010235414544</v>
      </c>
      <c r="FB12" s="81"/>
      <c r="FC12" s="78">
        <f>FC9+FC10</f>
        <v>128364</v>
      </c>
      <c r="FD12" s="92">
        <f>FC12/FC9</f>
        <v>0.42548170147601355</v>
      </c>
      <c r="FE12" s="78">
        <f>FE9+FE10</f>
        <v>144864</v>
      </c>
      <c r="FF12" s="92">
        <f>FE12/FE9</f>
        <v>0.44971920489505496</v>
      </c>
      <c r="FG12" s="93">
        <f t="shared" si="27"/>
        <v>0.12854071234925679</v>
      </c>
      <c r="FH12" s="81"/>
      <c r="FI12" s="78">
        <f>FI9+FI10</f>
        <v>119432</v>
      </c>
      <c r="FJ12" s="92">
        <f>FI12/FI9</f>
        <v>0.45023485859476903</v>
      </c>
      <c r="FK12" s="78">
        <f>FK9+FK10</f>
        <v>150303.18578000006</v>
      </c>
      <c r="FL12" s="92">
        <f>FK12/FK9</f>
        <v>0.49634467198034105</v>
      </c>
      <c r="FM12" s="93">
        <f t="shared" si="28"/>
        <v>0.25848336944872452</v>
      </c>
      <c r="FN12" s="81"/>
      <c r="FO12" s="78">
        <f>FO9+FO10</f>
        <v>104109</v>
      </c>
      <c r="FP12" s="92">
        <f>FO12/FO9</f>
        <v>0.46845513163756136</v>
      </c>
      <c r="FQ12" s="78">
        <f>FQ9+FQ10</f>
        <v>-414668.18578000006</v>
      </c>
      <c r="FR12" s="92">
        <f>FQ12/FQ9</f>
        <v>0.49132862603539201</v>
      </c>
      <c r="FS12" s="93">
        <f t="shared" si="29"/>
        <v>-4.983019583129221</v>
      </c>
      <c r="FT12" s="81"/>
      <c r="FU12" s="78">
        <f>FU9+FU10</f>
        <v>430065</v>
      </c>
      <c r="FV12" s="92">
        <f t="shared" si="30"/>
        <v>0.99798576576869258</v>
      </c>
      <c r="FW12" s="78">
        <f>FW9+FW10</f>
        <v>-19167</v>
      </c>
      <c r="FX12" s="92" t="e">
        <f>FW12/FW9</f>
        <v>#DIV/0!</v>
      </c>
      <c r="FY12" s="93">
        <f t="shared" si="50"/>
        <v>-1.0445676816295211</v>
      </c>
      <c r="FZ12" s="81"/>
      <c r="GA12" s="78">
        <f>GA9+GA10</f>
        <v>100334</v>
      </c>
      <c r="GB12" s="92">
        <f>GA12/GA9</f>
        <v>0.45807918477665366</v>
      </c>
      <c r="GC12" s="78">
        <f>GC9+GC10</f>
        <v>0</v>
      </c>
      <c r="GD12" s="92" t="e">
        <f>GC12/GC9</f>
        <v>#DIV/0!</v>
      </c>
      <c r="GE12" s="93">
        <f t="shared" si="31"/>
        <v>-1</v>
      </c>
      <c r="GF12" s="81"/>
      <c r="GG12" s="78">
        <f>GG9+GG10</f>
        <v>144864</v>
      </c>
      <c r="GH12" s="92">
        <f>GG12/GG9</f>
        <v>0.44971920489505496</v>
      </c>
      <c r="GI12" s="78">
        <f>GI9+GI10</f>
        <v>0</v>
      </c>
      <c r="GJ12" s="92" t="e">
        <f>GI12/GI9</f>
        <v>#DIV/0!</v>
      </c>
      <c r="GK12" s="93">
        <f t="shared" si="32"/>
        <v>-1</v>
      </c>
      <c r="GL12" s="81"/>
      <c r="GM12" s="78">
        <f>GM9+GM10</f>
        <v>150303.18578000006</v>
      </c>
      <c r="GN12" s="92">
        <f>GM12/GM9</f>
        <v>0.49634467198034105</v>
      </c>
      <c r="GO12" s="78">
        <f>GO9+GO10</f>
        <v>0</v>
      </c>
      <c r="GP12" s="92" t="e">
        <f>GO12/GO9</f>
        <v>#DIV/0!</v>
      </c>
      <c r="GQ12" s="93">
        <f t="shared" si="33"/>
        <v>-1</v>
      </c>
      <c r="GR12" s="81"/>
      <c r="GS12" s="78">
        <f>GS9+GS10</f>
        <v>-414668.18578000006</v>
      </c>
      <c r="GT12" s="92">
        <f>GS12/GS9</f>
        <v>0.49132862603539201</v>
      </c>
      <c r="GU12" s="78">
        <f>GU9+GU10</f>
        <v>0</v>
      </c>
      <c r="GV12" s="92" t="e">
        <f>GU12/GU9</f>
        <v>#DIV/0!</v>
      </c>
      <c r="GW12" s="93">
        <f t="shared" si="34"/>
        <v>-1</v>
      </c>
      <c r="GX12" s="81"/>
      <c r="GY12" s="78">
        <f>GY9+GY10</f>
        <v>-19167</v>
      </c>
      <c r="GZ12" s="92">
        <f t="shared" si="35"/>
        <v>-4.4477911879572923E-2</v>
      </c>
      <c r="HA12" s="78">
        <f>HA9+HA10</f>
        <v>0</v>
      </c>
      <c r="HB12" s="92" t="e">
        <f>HA12/HA9</f>
        <v>#DIV/0!</v>
      </c>
      <c r="HC12" s="93">
        <f t="shared" si="51"/>
        <v>-1</v>
      </c>
      <c r="HD12" s="81"/>
      <c r="HE12" s="78">
        <f>HE9+HE10</f>
        <v>0</v>
      </c>
      <c r="HF12" s="92" t="e">
        <f>HE12/HE9</f>
        <v>#DIV/0!</v>
      </c>
      <c r="HG12" s="78">
        <f>HG9+HG10</f>
        <v>0</v>
      </c>
      <c r="HH12" s="92" t="e">
        <f>HG12/HG9</f>
        <v>#DIV/0!</v>
      </c>
      <c r="HI12" s="93">
        <f t="shared" si="36"/>
        <v>0</v>
      </c>
      <c r="HJ12" s="81"/>
      <c r="HK12" s="78">
        <f>HK9+HK10</f>
        <v>0</v>
      </c>
      <c r="HL12" s="92" t="e">
        <f>HK12/HK9</f>
        <v>#DIV/0!</v>
      </c>
      <c r="HM12" s="78">
        <f>HM9+HM10</f>
        <v>0</v>
      </c>
      <c r="HN12" s="92" t="e">
        <f>HM12/HM9</f>
        <v>#DIV/0!</v>
      </c>
      <c r="HO12" s="93">
        <f t="shared" si="37"/>
        <v>0</v>
      </c>
      <c r="HP12" s="81"/>
      <c r="HQ12" s="78">
        <f>HQ9+HQ10</f>
        <v>0</v>
      </c>
      <c r="HR12" s="92" t="e">
        <f>HQ12/HQ9</f>
        <v>#DIV/0!</v>
      </c>
      <c r="HS12" s="78">
        <f>HS9+HS10</f>
        <v>0</v>
      </c>
      <c r="HT12" s="92" t="e">
        <f>HS12/HS9</f>
        <v>#DIV/0!</v>
      </c>
      <c r="HU12" s="93">
        <f t="shared" si="38"/>
        <v>0</v>
      </c>
      <c r="HV12" s="81"/>
      <c r="HW12" s="78">
        <f>HW9+HW10</f>
        <v>0</v>
      </c>
      <c r="HX12" s="92" t="e">
        <f>HW12/HW9</f>
        <v>#DIV/0!</v>
      </c>
      <c r="HY12" s="78">
        <f>HY9+HY10</f>
        <v>0</v>
      </c>
      <c r="HZ12" s="92" t="e">
        <f>HY12/HY9</f>
        <v>#DIV/0!</v>
      </c>
      <c r="IA12" s="93">
        <f t="shared" si="39"/>
        <v>0</v>
      </c>
      <c r="IB12" s="81"/>
      <c r="IC12" s="78">
        <f>IC9+IC10</f>
        <v>0</v>
      </c>
      <c r="ID12" s="92">
        <f t="shared" si="40"/>
        <v>0</v>
      </c>
      <c r="IE12" s="78">
        <f>IE9+IE10</f>
        <v>0</v>
      </c>
      <c r="IF12" s="92" t="e">
        <f>IE12/IE9</f>
        <v>#DIV/0!</v>
      </c>
      <c r="IG12" s="93">
        <f t="shared" si="52"/>
        <v>0</v>
      </c>
      <c r="IH12" s="81"/>
      <c r="II12" s="78">
        <f>II9+II10</f>
        <v>0</v>
      </c>
      <c r="IJ12" s="92" t="e">
        <f>II12/II9</f>
        <v>#DIV/0!</v>
      </c>
      <c r="IK12" s="78">
        <f>IK9+IK10</f>
        <v>0</v>
      </c>
      <c r="IL12" s="92" t="e">
        <f>IK12/IK9</f>
        <v>#DIV/0!</v>
      </c>
      <c r="IM12" s="93">
        <f t="shared" si="41"/>
        <v>0</v>
      </c>
      <c r="IN12" s="81"/>
      <c r="IO12" s="78">
        <f>IO9+IO10</f>
        <v>0</v>
      </c>
      <c r="IP12" s="92" t="e">
        <f>IO12/IO9</f>
        <v>#DIV/0!</v>
      </c>
      <c r="IQ12" s="78">
        <f>IQ9+IQ10</f>
        <v>0</v>
      </c>
      <c r="IR12" s="92" t="e">
        <f>IQ12/IQ9</f>
        <v>#DIV/0!</v>
      </c>
      <c r="IS12" s="93">
        <f t="shared" si="42"/>
        <v>0</v>
      </c>
      <c r="IT12" s="81"/>
      <c r="IU12" s="78">
        <f>IU9+IU10</f>
        <v>0</v>
      </c>
      <c r="IV12" s="92" t="e">
        <f>IU12/IU9</f>
        <v>#DIV/0!</v>
      </c>
      <c r="IW12" s="78">
        <f>IW9+IW10</f>
        <v>0</v>
      </c>
      <c r="IX12" s="92" t="e">
        <f>IW12/IW9</f>
        <v>#DIV/0!</v>
      </c>
      <c r="IY12" s="93">
        <f t="shared" si="43"/>
        <v>0</v>
      </c>
      <c r="IZ12" s="81"/>
      <c r="JA12" s="78">
        <f>JA9+JA10</f>
        <v>0</v>
      </c>
      <c r="JB12" s="92" t="e">
        <f>JA12/JA9</f>
        <v>#DIV/0!</v>
      </c>
      <c r="JC12" s="78">
        <f>JC9+JC10</f>
        <v>0</v>
      </c>
      <c r="JD12" s="92" t="e">
        <f>JC12/JC9</f>
        <v>#DIV/0!</v>
      </c>
      <c r="JE12" s="93">
        <f t="shared" si="44"/>
        <v>0</v>
      </c>
      <c r="JF12" s="81"/>
      <c r="JG12" s="78">
        <f>JG9+JG10</f>
        <v>0</v>
      </c>
      <c r="JH12" s="92">
        <f t="shared" si="45"/>
        <v>0</v>
      </c>
      <c r="JI12" s="78">
        <f>JI9+JI10</f>
        <v>0</v>
      </c>
      <c r="JJ12" s="92" t="e">
        <f>JI12/JI9</f>
        <v>#DIV/0!</v>
      </c>
      <c r="JK12" s="93">
        <f t="shared" si="53"/>
        <v>0</v>
      </c>
      <c r="JL12" s="81"/>
    </row>
    <row r="13" spans="1:272" ht="15" customHeight="1" x14ac:dyDescent="0.25">
      <c r="A13" s="19"/>
      <c r="B13" s="77" t="s">
        <v>152</v>
      </c>
      <c r="C13" s="78">
        <v>-18952</v>
      </c>
      <c r="D13" s="92">
        <f>C13/C9</f>
        <v>-0.27652305813024775</v>
      </c>
      <c r="E13" s="78">
        <v>-23955</v>
      </c>
      <c r="F13" s="92">
        <f>E13/E9</f>
        <v>-0.26401348998170476</v>
      </c>
      <c r="G13" s="93">
        <f t="shared" si="0"/>
        <v>0.26398269311945977</v>
      </c>
      <c r="H13" s="81"/>
      <c r="I13" s="78">
        <v>-22774</v>
      </c>
      <c r="J13" s="92">
        <f>I13/I9</f>
        <v>-0.32381629461111899</v>
      </c>
      <c r="K13" s="78">
        <v>-27462</v>
      </c>
      <c r="L13" s="92">
        <f>K13/K9</f>
        <v>-0.2685271196550274</v>
      </c>
      <c r="M13" s="93">
        <f t="shared" si="1"/>
        <v>0.20584877491876696</v>
      </c>
      <c r="N13" s="81"/>
      <c r="O13" s="78">
        <v>-21358</v>
      </c>
      <c r="P13" s="92">
        <f>O13/O9</f>
        <v>-0.26425973126129026</v>
      </c>
      <c r="Q13" s="78">
        <v>-27323</v>
      </c>
      <c r="R13" s="92">
        <f>Q13/Q9</f>
        <v>-0.26745039692250466</v>
      </c>
      <c r="S13" s="93">
        <f t="shared" si="2"/>
        <v>0.27928645004213881</v>
      </c>
      <c r="T13" s="81"/>
      <c r="U13" s="78">
        <v>-15210</v>
      </c>
      <c r="V13" s="92">
        <f>U13/U9</f>
        <v>-0.21618625277161863</v>
      </c>
      <c r="W13" s="78">
        <v>-29173</v>
      </c>
      <c r="X13" s="92">
        <f>W13/W9</f>
        <v>-0.33043369918561055</v>
      </c>
      <c r="Y13" s="93">
        <f t="shared" si="3"/>
        <v>0.91801446416831034</v>
      </c>
      <c r="Z13" s="82"/>
      <c r="AA13" s="78">
        <v>-78294</v>
      </c>
      <c r="AB13" s="92">
        <f t="shared" si="4"/>
        <v>-0.26993762825174789</v>
      </c>
      <c r="AC13" s="78">
        <v>-107913</v>
      </c>
      <c r="AD13" s="92">
        <f>AC13/AC9</f>
        <v>-0.28142578843189875</v>
      </c>
      <c r="AE13" s="93">
        <f t="shared" ref="AE13:AE19" si="54">IF(AA13=0,0,AC13/AA13-1)</f>
        <v>0.37830485094643262</v>
      </c>
      <c r="AF13" s="78"/>
      <c r="AG13" s="78">
        <v>-23955</v>
      </c>
      <c r="AH13" s="92">
        <f>AG13/AG9</f>
        <v>-0.26401348998170476</v>
      </c>
      <c r="AI13" s="78">
        <f>SUM(AI14:AI17)</f>
        <v>-26131</v>
      </c>
      <c r="AJ13" s="92">
        <f>AI13/AI9</f>
        <v>-0.33077215189873416</v>
      </c>
      <c r="AK13" s="93">
        <f t="shared" si="5"/>
        <v>9.0836986015445653E-2</v>
      </c>
      <c r="AL13" s="81"/>
      <c r="AM13" s="78">
        <v>-27462</v>
      </c>
      <c r="AN13" s="92">
        <f>AM13/AM9</f>
        <v>-0.2685271196550274</v>
      </c>
      <c r="AO13" s="78">
        <f>SUM(AO14:AO17)</f>
        <v>-30084</v>
      </c>
      <c r="AP13" s="92">
        <f>AO13/AO9</f>
        <v>-0.27996054272366877</v>
      </c>
      <c r="AQ13" s="93">
        <f t="shared" si="6"/>
        <v>9.5477386934673447E-2</v>
      </c>
      <c r="AR13" s="81"/>
      <c r="AS13" s="78">
        <v>-27323</v>
      </c>
      <c r="AT13" s="92">
        <f>AS13/AS9</f>
        <v>-0.26745039692250466</v>
      </c>
      <c r="AU13" s="78">
        <f>SUM(AU14:AU17)</f>
        <v>-29900</v>
      </c>
      <c r="AV13" s="92">
        <f>AU13/AU9</f>
        <v>-0.24740596091151307</v>
      </c>
      <c r="AW13" s="93">
        <f t="shared" si="7"/>
        <v>9.4316143908062866E-2</v>
      </c>
      <c r="AX13" s="81"/>
      <c r="AY13" s="78">
        <v>-29173</v>
      </c>
      <c r="AZ13" s="92">
        <f>AY13/AY9</f>
        <v>-0.33043369918561055</v>
      </c>
      <c r="BA13" s="78">
        <f>SUM(BA14:BA17)</f>
        <v>-38929</v>
      </c>
      <c r="BB13" s="92">
        <f>BA13/BA9</f>
        <v>-0.31490604347157847</v>
      </c>
      <c r="BC13" s="93">
        <f t="shared" si="8"/>
        <v>0.33441881191512701</v>
      </c>
      <c r="BD13" s="78"/>
      <c r="BE13" s="78">
        <v>-107913</v>
      </c>
      <c r="BF13" s="92">
        <f t="shared" si="9"/>
        <v>-0.28142578843189875</v>
      </c>
      <c r="BG13" s="78">
        <f>SUM(BG14:BG17)</f>
        <v>-125044</v>
      </c>
      <c r="BH13" s="92">
        <f t="shared" si="10"/>
        <v>-0.29017039771843883</v>
      </c>
      <c r="BI13" s="93">
        <f t="shared" si="46"/>
        <v>0.15874825090582223</v>
      </c>
      <c r="BJ13" s="78"/>
      <c r="BK13" s="78">
        <f>SUM(BK14:BK17)</f>
        <v>-26131</v>
      </c>
      <c r="BL13" s="92">
        <f>BK13/BK9</f>
        <v>-0.33077215189873416</v>
      </c>
      <c r="BM13" s="78">
        <f>SUM(BM14:BM17)</f>
        <v>-29389</v>
      </c>
      <c r="BN13" s="92">
        <f>BM13/BM9</f>
        <v>-0.21649355432780848</v>
      </c>
      <c r="BO13" s="93">
        <f t="shared" si="11"/>
        <v>0.12467949944510348</v>
      </c>
      <c r="BP13" s="81"/>
      <c r="BQ13" s="78">
        <f>SUM(BQ14:BQ17)</f>
        <v>-30084</v>
      </c>
      <c r="BR13" s="92">
        <f>BQ13/BQ9</f>
        <v>-0.27996054272366877</v>
      </c>
      <c r="BS13" s="78">
        <f>SUM(BS14:BS17)</f>
        <v>-34286</v>
      </c>
      <c r="BT13" s="92">
        <f>BS13/BS9</f>
        <v>-0.17126301855690701</v>
      </c>
      <c r="BU13" s="93">
        <f t="shared" si="12"/>
        <v>0.13967557505650841</v>
      </c>
      <c r="BV13" s="81"/>
      <c r="BW13" s="78">
        <f>SUM(BW14:BW17)</f>
        <v>-29900</v>
      </c>
      <c r="BX13" s="92">
        <f>BW13/BW9</f>
        <v>-0.24740596091151307</v>
      </c>
      <c r="BY13" s="78">
        <f>SUM(BY14:BY17)</f>
        <v>-25668</v>
      </c>
      <c r="BZ13" s="92">
        <f>BY13/BY9</f>
        <v>-0.16451315182279649</v>
      </c>
      <c r="CA13" s="93">
        <f t="shared" si="13"/>
        <v>-0.1415384615384615</v>
      </c>
      <c r="CB13" s="81"/>
      <c r="CC13" s="78">
        <f>SUM(CC14:CC17)</f>
        <v>-38929</v>
      </c>
      <c r="CD13" s="92">
        <f>CC13/CC9</f>
        <v>-0.31490604347157847</v>
      </c>
      <c r="CE13" s="78">
        <f>SUM(CE14:CE17)</f>
        <v>-37231</v>
      </c>
      <c r="CF13" s="92">
        <f>CE13/CE9</f>
        <v>-0.29621526147872923</v>
      </c>
      <c r="CG13" s="93">
        <f t="shared" si="14"/>
        <v>-4.3617868427136552E-2</v>
      </c>
      <c r="CH13" s="81"/>
      <c r="CI13" s="78">
        <f>SUM(CI14:CI17)</f>
        <v>-125044</v>
      </c>
      <c r="CJ13" s="92">
        <f t="shared" si="15"/>
        <v>-0.29017039771843883</v>
      </c>
      <c r="CK13" s="78">
        <f>SUM(CK14:CK17)</f>
        <v>-126574</v>
      </c>
      <c r="CL13" s="92">
        <f>CK13/CK9</f>
        <v>-0.20492570322087628</v>
      </c>
      <c r="CM13" s="93">
        <f t="shared" si="47"/>
        <v>1.223569303605121E-2</v>
      </c>
      <c r="CN13" s="81"/>
      <c r="CO13" s="78">
        <f>SUM(CO14:CO17)</f>
        <v>-29389</v>
      </c>
      <c r="CP13" s="92">
        <f>CO13/CO9</f>
        <v>-0.21649355432780848</v>
      </c>
      <c r="CQ13" s="78">
        <f>SUM(CQ14:CQ17)</f>
        <v>-29576</v>
      </c>
      <c r="CR13" s="92">
        <f>CQ13/CQ9</f>
        <v>-0.19467244136986842</v>
      </c>
      <c r="CS13" s="93">
        <f t="shared" si="16"/>
        <v>6.3629249038756885E-3</v>
      </c>
      <c r="CT13" s="81"/>
      <c r="CU13" s="78">
        <f>SUM(CU14:CU17)</f>
        <v>-34286</v>
      </c>
      <c r="CV13" s="92">
        <f>CU13/CU9</f>
        <v>-0.17126301855690701</v>
      </c>
      <c r="CW13" s="78">
        <f>SUM(CW14:CW17)</f>
        <v>-31623</v>
      </c>
      <c r="CX13" s="92">
        <f>CW13/CW9</f>
        <v>-0.1735191637630662</v>
      </c>
      <c r="CY13" s="93">
        <f t="shared" si="17"/>
        <v>-7.7670186081782666E-2</v>
      </c>
      <c r="CZ13" s="81"/>
      <c r="DA13" s="78">
        <f>SUM(DA14:DA17)</f>
        <v>-25668</v>
      </c>
      <c r="DB13" s="92">
        <f>DA13/DA9</f>
        <v>-0.16451315182279649</v>
      </c>
      <c r="DC13" s="78">
        <f>SUM(DC14:DC17)</f>
        <v>-35960</v>
      </c>
      <c r="DD13" s="92">
        <f>DC13/DC9</f>
        <v>-0.16597203952682277</v>
      </c>
      <c r="DE13" s="93">
        <f t="shared" si="18"/>
        <v>0.40096618357487923</v>
      </c>
      <c r="DF13" s="81"/>
      <c r="DG13" s="78">
        <f>SUM(DG14:DG17)</f>
        <v>-37231</v>
      </c>
      <c r="DH13" s="92">
        <f>DG13/DG9</f>
        <v>-0.29621526147872923</v>
      </c>
      <c r="DI13" s="78">
        <f>SUM(DI14:DI17)</f>
        <v>-45260</v>
      </c>
      <c r="DJ13" s="92">
        <f>DI13/DI9</f>
        <v>-0.1956512341676393</v>
      </c>
      <c r="DK13" s="93">
        <f t="shared" si="19"/>
        <v>0.21565362198168203</v>
      </c>
      <c r="DL13" s="81"/>
      <c r="DM13" s="78">
        <f>SUM(DM14:DM17)</f>
        <v>-126574</v>
      </c>
      <c r="DN13" s="92">
        <f t="shared" si="20"/>
        <v>-0.29372083363307055</v>
      </c>
      <c r="DO13" s="78">
        <f>SUM(DO14:DO17)</f>
        <v>-142419</v>
      </c>
      <c r="DP13" s="92">
        <f>DO13/DO9</f>
        <v>-0.18208306431507418</v>
      </c>
      <c r="DQ13" s="93">
        <f t="shared" si="48"/>
        <v>0.12518368701313065</v>
      </c>
      <c r="DR13" s="81"/>
      <c r="DS13" s="78">
        <f>SUM(DS14:DS17)</f>
        <v>-29576</v>
      </c>
      <c r="DT13" s="92">
        <f>DS13/DS9</f>
        <v>-0.19467244136986842</v>
      </c>
      <c r="DU13" s="78">
        <f>SUM(DU14:DU17)</f>
        <v>-32338</v>
      </c>
      <c r="DV13" s="92">
        <f>DU13/DU9</f>
        <v>-0.17173294247599627</v>
      </c>
      <c r="DW13" s="93">
        <f t="shared" si="21"/>
        <v>9.3386529618609604E-2</v>
      </c>
      <c r="DX13" s="81"/>
      <c r="DY13" s="78">
        <f>SUM(DY14:DY17)</f>
        <v>-31623</v>
      </c>
      <c r="DZ13" s="92">
        <f>DY13/DY9</f>
        <v>-0.1735191637630662</v>
      </c>
      <c r="EA13" s="78">
        <f>SUM(EA14:EA17)</f>
        <v>-34177</v>
      </c>
      <c r="EB13" s="92">
        <f>EA13/EA9</f>
        <v>-0.11328478476321799</v>
      </c>
      <c r="EC13" s="93">
        <f t="shared" si="22"/>
        <v>8.0764000885431564E-2</v>
      </c>
      <c r="ED13" s="81"/>
      <c r="EE13" s="78">
        <f>SUM(EE14:EE17)</f>
        <v>-35960</v>
      </c>
      <c r="EF13" s="92">
        <f>EE13/EE9</f>
        <v>-0.16597203952682277</v>
      </c>
      <c r="EG13" s="78">
        <f>SUM(EG14:EG17)</f>
        <v>-34553</v>
      </c>
      <c r="EH13" s="92">
        <f>EG13/EG9</f>
        <v>-0.13025792977614922</v>
      </c>
      <c r="EI13" s="93">
        <f t="shared" si="23"/>
        <v>-3.912680756395992E-2</v>
      </c>
      <c r="EJ13" s="81"/>
      <c r="EK13" s="78">
        <f>SUM(EK14:EK17)</f>
        <v>-45260</v>
      </c>
      <c r="EL13" s="92">
        <f>EK13/EK9</f>
        <v>-0.1956512341676393</v>
      </c>
      <c r="EM13" s="78">
        <f>SUM(EM14:EM17)</f>
        <v>-25932</v>
      </c>
      <c r="EN13" s="92">
        <f>EM13/EM9</f>
        <v>-0.11668519026813476</v>
      </c>
      <c r="EO13" s="93">
        <f t="shared" si="24"/>
        <v>-0.42704374723817939</v>
      </c>
      <c r="EP13" s="81"/>
      <c r="EQ13" s="78">
        <f>SUM(EQ14:EQ17)</f>
        <v>-142419</v>
      </c>
      <c r="ER13" s="92">
        <f t="shared" si="25"/>
        <v>-0.33048989053982869</v>
      </c>
      <c r="ES13" s="78">
        <f>SUM(ES14:ES17)</f>
        <v>-127000</v>
      </c>
      <c r="ET13" s="92">
        <f>ES13/ES9</f>
        <v>-0.12992327365728901</v>
      </c>
      <c r="EU13" s="93">
        <f t="shared" si="49"/>
        <v>-0.10826504890499156</v>
      </c>
      <c r="EV13" s="81"/>
      <c r="EW13" s="78">
        <f>SUM(EW14:EW17)</f>
        <v>-32338</v>
      </c>
      <c r="EX13" s="92">
        <f>EW13/EW9</f>
        <v>-0.17173294247599627</v>
      </c>
      <c r="EY13" s="78">
        <f>SUM(EY14:EY17)</f>
        <v>-33814</v>
      </c>
      <c r="EZ13" s="92">
        <f>EY13/EY9</f>
        <v>-0.15437926878264363</v>
      </c>
      <c r="FA13" s="93">
        <f t="shared" si="26"/>
        <v>4.5642896901478158E-2</v>
      </c>
      <c r="FB13" s="81"/>
      <c r="FC13" s="78">
        <f>SUM(FC14:FC17)</f>
        <v>-34177</v>
      </c>
      <c r="FD13" s="92">
        <f>FC13/FC9</f>
        <v>-0.11328478476321799</v>
      </c>
      <c r="FE13" s="78">
        <f>SUM(FE14:FE17)</f>
        <v>-37008</v>
      </c>
      <c r="FF13" s="92">
        <f>FE13/FE9</f>
        <v>-0.11488850463024763</v>
      </c>
      <c r="FG13" s="93">
        <f t="shared" si="27"/>
        <v>8.2833484507124577E-2</v>
      </c>
      <c r="FH13" s="81"/>
      <c r="FI13" s="78">
        <f>SUM(FI14:FI17)</f>
        <v>-34553</v>
      </c>
      <c r="FJ13" s="92">
        <f>FI13/FI9</f>
        <v>-0.13025792977614922</v>
      </c>
      <c r="FK13" s="78">
        <f>SUM(FK14:FK17)</f>
        <v>-39550.207532166896</v>
      </c>
      <c r="FL13" s="92">
        <f>FK13/FK9</f>
        <v>-0.13060624551924774</v>
      </c>
      <c r="FM13" s="93">
        <f t="shared" si="28"/>
        <v>0.14462441849237107</v>
      </c>
      <c r="FN13" s="81"/>
      <c r="FO13" s="78">
        <f>SUM(FO14:FO17)</f>
        <v>-25932</v>
      </c>
      <c r="FP13" s="92">
        <f>FO13/FO9</f>
        <v>-0.11668519026813476</v>
      </c>
      <c r="FQ13" s="78">
        <f>SUM(FQ14:FQ17)</f>
        <v>110372.2075321669</v>
      </c>
      <c r="FR13" s="92">
        <f>FQ13/FQ9</f>
        <v>-0.13077691257472937</v>
      </c>
      <c r="FS13" s="93">
        <f t="shared" si="29"/>
        <v>-5.2562165483636782</v>
      </c>
      <c r="FT13" s="81"/>
      <c r="FU13" s="78">
        <f>SUM(FU14:FU17)</f>
        <v>-127000</v>
      </c>
      <c r="FV13" s="92">
        <f t="shared" si="30"/>
        <v>-0.29470938637792882</v>
      </c>
      <c r="FW13" s="78">
        <f>SUM(FW14:FW17)</f>
        <v>0</v>
      </c>
      <c r="FX13" s="92" t="e">
        <f>FW13/FW9</f>
        <v>#DIV/0!</v>
      </c>
      <c r="FY13" s="93">
        <f t="shared" si="50"/>
        <v>-1</v>
      </c>
      <c r="FZ13" s="81"/>
      <c r="GA13" s="78">
        <f>SUM(GA14:GA17)</f>
        <v>-33814</v>
      </c>
      <c r="GB13" s="92">
        <f>GA13/GA9</f>
        <v>-0.15437926878264363</v>
      </c>
      <c r="GC13" s="78">
        <f>SUM(GC14:GC17)</f>
        <v>0</v>
      </c>
      <c r="GD13" s="92" t="e">
        <f>GC13/GC9</f>
        <v>#DIV/0!</v>
      </c>
      <c r="GE13" s="93">
        <f t="shared" si="31"/>
        <v>-1</v>
      </c>
      <c r="GF13" s="81"/>
      <c r="GG13" s="78">
        <f>SUM(GG14:GG17)</f>
        <v>-37008</v>
      </c>
      <c r="GH13" s="92">
        <f>GG13/GG9</f>
        <v>-0.11488850463024763</v>
      </c>
      <c r="GI13" s="78">
        <f>SUM(GI14:GI17)</f>
        <v>0</v>
      </c>
      <c r="GJ13" s="92" t="e">
        <f>GI13/GI9</f>
        <v>#DIV/0!</v>
      </c>
      <c r="GK13" s="93">
        <f t="shared" si="32"/>
        <v>-1</v>
      </c>
      <c r="GL13" s="81"/>
      <c r="GM13" s="78">
        <f>SUM(GM14:GM17)</f>
        <v>-39550.207532166896</v>
      </c>
      <c r="GN13" s="92">
        <f>GM13/GM9</f>
        <v>-0.13060624551924774</v>
      </c>
      <c r="GO13" s="78">
        <f>SUM(GO14:GO17)</f>
        <v>0</v>
      </c>
      <c r="GP13" s="92" t="e">
        <f>GO13/GO9</f>
        <v>#DIV/0!</v>
      </c>
      <c r="GQ13" s="93">
        <f t="shared" si="33"/>
        <v>-1</v>
      </c>
      <c r="GR13" s="81"/>
      <c r="GS13" s="78">
        <f>SUM(GS14:GS17)</f>
        <v>110372.2075321669</v>
      </c>
      <c r="GT13" s="92">
        <f>GS13/GS9</f>
        <v>-0.13077691257472937</v>
      </c>
      <c r="GU13" s="78">
        <f>SUM(GU14:GU17)</f>
        <v>0</v>
      </c>
      <c r="GV13" s="92" t="e">
        <f>GU13/GU9</f>
        <v>#DIV/0!</v>
      </c>
      <c r="GW13" s="93">
        <f t="shared" si="34"/>
        <v>-1</v>
      </c>
      <c r="GX13" s="81"/>
      <c r="GY13" s="78">
        <f>SUM(GY14:GY17)</f>
        <v>0</v>
      </c>
      <c r="GZ13" s="92">
        <f t="shared" si="35"/>
        <v>0</v>
      </c>
      <c r="HA13" s="78">
        <f>SUM(HA14:HA17)</f>
        <v>0</v>
      </c>
      <c r="HB13" s="92" t="e">
        <f>HA13/HA9</f>
        <v>#DIV/0!</v>
      </c>
      <c r="HC13" s="93">
        <f t="shared" si="51"/>
        <v>0</v>
      </c>
      <c r="HD13" s="81"/>
      <c r="HE13" s="78">
        <f>SUM(HE14:HE17)</f>
        <v>0</v>
      </c>
      <c r="HF13" s="92" t="e">
        <f>HE13/HE9</f>
        <v>#DIV/0!</v>
      </c>
      <c r="HG13" s="78">
        <f>SUM(HG14:HG17)</f>
        <v>0</v>
      </c>
      <c r="HH13" s="92" t="e">
        <f>HG13/HG9</f>
        <v>#DIV/0!</v>
      </c>
      <c r="HI13" s="93">
        <f t="shared" si="36"/>
        <v>0</v>
      </c>
      <c r="HJ13" s="81"/>
      <c r="HK13" s="78">
        <f>SUM(HK14:HK17)</f>
        <v>0</v>
      </c>
      <c r="HL13" s="92" t="e">
        <f>HK13/HK9</f>
        <v>#DIV/0!</v>
      </c>
      <c r="HM13" s="78">
        <f>SUM(HM14:HM17)</f>
        <v>0</v>
      </c>
      <c r="HN13" s="92" t="e">
        <f>HM13/HM9</f>
        <v>#DIV/0!</v>
      </c>
      <c r="HO13" s="93">
        <f t="shared" si="37"/>
        <v>0</v>
      </c>
      <c r="HP13" s="81"/>
      <c r="HQ13" s="78">
        <f>SUM(HQ14:HQ17)</f>
        <v>0</v>
      </c>
      <c r="HR13" s="92" t="e">
        <f>HQ13/HQ9</f>
        <v>#DIV/0!</v>
      </c>
      <c r="HS13" s="78">
        <f>SUM(HS14:HS17)</f>
        <v>0</v>
      </c>
      <c r="HT13" s="92" t="e">
        <f>HS13/HS9</f>
        <v>#DIV/0!</v>
      </c>
      <c r="HU13" s="93">
        <f t="shared" si="38"/>
        <v>0</v>
      </c>
      <c r="HV13" s="81"/>
      <c r="HW13" s="78">
        <f>SUM(HW14:HW17)</f>
        <v>0</v>
      </c>
      <c r="HX13" s="92" t="e">
        <f>HW13/HW9</f>
        <v>#DIV/0!</v>
      </c>
      <c r="HY13" s="78">
        <f>SUM(HY14:HY17)</f>
        <v>0</v>
      </c>
      <c r="HZ13" s="92" t="e">
        <f>HY13/HY9</f>
        <v>#DIV/0!</v>
      </c>
      <c r="IA13" s="93">
        <f t="shared" si="39"/>
        <v>0</v>
      </c>
      <c r="IB13" s="81"/>
      <c r="IC13" s="78">
        <f>SUM(IC14:IC17)</f>
        <v>0</v>
      </c>
      <c r="ID13" s="92">
        <f t="shared" si="40"/>
        <v>0</v>
      </c>
      <c r="IE13" s="78">
        <f>SUM(IE14:IE17)</f>
        <v>0</v>
      </c>
      <c r="IF13" s="92" t="e">
        <f>IE13/IE9</f>
        <v>#DIV/0!</v>
      </c>
      <c r="IG13" s="93">
        <f t="shared" si="52"/>
        <v>0</v>
      </c>
      <c r="IH13" s="81"/>
      <c r="II13" s="78">
        <f>SUM(II14:II17)</f>
        <v>0</v>
      </c>
      <c r="IJ13" s="92" t="e">
        <f>II13/II9</f>
        <v>#DIV/0!</v>
      </c>
      <c r="IK13" s="78">
        <f>SUM(IK14:IK17)</f>
        <v>0</v>
      </c>
      <c r="IL13" s="92" t="e">
        <f>IK13/IK9</f>
        <v>#DIV/0!</v>
      </c>
      <c r="IM13" s="93">
        <f t="shared" si="41"/>
        <v>0</v>
      </c>
      <c r="IN13" s="81"/>
      <c r="IO13" s="78">
        <f>SUM(IO14:IO17)</f>
        <v>0</v>
      </c>
      <c r="IP13" s="92" t="e">
        <f>IO13/IO9</f>
        <v>#DIV/0!</v>
      </c>
      <c r="IQ13" s="78">
        <f>SUM(IQ14:IQ17)</f>
        <v>0</v>
      </c>
      <c r="IR13" s="92" t="e">
        <f>IQ13/IQ9</f>
        <v>#DIV/0!</v>
      </c>
      <c r="IS13" s="93">
        <f t="shared" si="42"/>
        <v>0</v>
      </c>
      <c r="IT13" s="81"/>
      <c r="IU13" s="78">
        <f>SUM(IU14:IU17)</f>
        <v>0</v>
      </c>
      <c r="IV13" s="92" t="e">
        <f>IU13/IU9</f>
        <v>#DIV/0!</v>
      </c>
      <c r="IW13" s="78">
        <f>SUM(IW14:IW17)</f>
        <v>0</v>
      </c>
      <c r="IX13" s="92" t="e">
        <f>IW13/IW9</f>
        <v>#DIV/0!</v>
      </c>
      <c r="IY13" s="93">
        <f t="shared" si="43"/>
        <v>0</v>
      </c>
      <c r="IZ13" s="81"/>
      <c r="JA13" s="78">
        <f>SUM(JA14:JA17)</f>
        <v>0</v>
      </c>
      <c r="JB13" s="92" t="e">
        <f>JA13/JA9</f>
        <v>#DIV/0!</v>
      </c>
      <c r="JC13" s="78">
        <f>SUM(JC14:JC17)</f>
        <v>0</v>
      </c>
      <c r="JD13" s="92" t="e">
        <f>JC13/JC9</f>
        <v>#DIV/0!</v>
      </c>
      <c r="JE13" s="93">
        <f t="shared" si="44"/>
        <v>0</v>
      </c>
      <c r="JF13" s="81"/>
      <c r="JG13" s="78">
        <f>SUM(JG14:JG17)</f>
        <v>0</v>
      </c>
      <c r="JH13" s="92">
        <f t="shared" si="45"/>
        <v>0</v>
      </c>
      <c r="JI13" s="78">
        <f>SUM(JI14:JI17)</f>
        <v>0</v>
      </c>
      <c r="JJ13" s="92" t="e">
        <f>JI13/JI9</f>
        <v>#DIV/0!</v>
      </c>
      <c r="JK13" s="93">
        <f t="shared" si="53"/>
        <v>0</v>
      </c>
      <c r="JL13" s="81"/>
    </row>
    <row r="14" spans="1:272" ht="15" customHeight="1" x14ac:dyDescent="0.25">
      <c r="A14" s="19" t="s">
        <v>153</v>
      </c>
      <c r="B14" s="96" t="s">
        <v>154</v>
      </c>
      <c r="C14" s="90"/>
      <c r="D14" s="86">
        <f>C14/C9</f>
        <v>0</v>
      </c>
      <c r="E14" s="90"/>
      <c r="F14" s="86">
        <f>E14/E9</f>
        <v>0</v>
      </c>
      <c r="G14" s="87">
        <f t="shared" si="0"/>
        <v>0</v>
      </c>
      <c r="H14" s="88"/>
      <c r="I14" s="90"/>
      <c r="J14" s="86">
        <f>I14/I9</f>
        <v>0</v>
      </c>
      <c r="K14" s="90"/>
      <c r="L14" s="86">
        <f>K14/K9</f>
        <v>0</v>
      </c>
      <c r="M14" s="87">
        <f t="shared" si="1"/>
        <v>0</v>
      </c>
      <c r="N14" s="88"/>
      <c r="O14" s="90"/>
      <c r="P14" s="86">
        <f>O14/O9</f>
        <v>0</v>
      </c>
      <c r="Q14" s="90"/>
      <c r="R14" s="86">
        <f>Q14/Q9</f>
        <v>0</v>
      </c>
      <c r="S14" s="87">
        <f t="shared" si="2"/>
        <v>0</v>
      </c>
      <c r="T14" s="88"/>
      <c r="U14" s="90"/>
      <c r="V14" s="86">
        <f>U14/U9</f>
        <v>0</v>
      </c>
      <c r="W14" s="90"/>
      <c r="X14" s="86">
        <f>W14/W9</f>
        <v>0</v>
      </c>
      <c r="Y14" s="87">
        <f t="shared" si="3"/>
        <v>0</v>
      </c>
      <c r="Z14" s="89"/>
      <c r="AA14" s="90">
        <f t="shared" ref="AA14:AA19" si="55">C14+I14+O14+U14</f>
        <v>0</v>
      </c>
      <c r="AB14" s="86">
        <f t="shared" si="4"/>
        <v>0</v>
      </c>
      <c r="AC14" s="90">
        <f t="shared" ref="AC14:AC19" si="56">E14+K14+Q14+W14</f>
        <v>0</v>
      </c>
      <c r="AD14" s="86">
        <f t="shared" ref="AD14:AD19" si="57">AC14/$AC$9</f>
        <v>0</v>
      </c>
      <c r="AE14" s="87">
        <f t="shared" si="54"/>
        <v>0</v>
      </c>
      <c r="AF14" s="90"/>
      <c r="AG14" s="90"/>
      <c r="AH14" s="86">
        <f>AG14/AG9</f>
        <v>0</v>
      </c>
      <c r="AI14" s="90">
        <v>-7737</v>
      </c>
      <c r="AJ14" s="86">
        <f>AI14/AI9</f>
        <v>-9.7936708860759489E-2</v>
      </c>
      <c r="AK14" s="87">
        <f t="shared" si="5"/>
        <v>0</v>
      </c>
      <c r="AL14" s="88"/>
      <c r="AM14" s="90"/>
      <c r="AN14" s="86">
        <f>AM14/AM9</f>
        <v>0</v>
      </c>
      <c r="AO14" s="90">
        <v>-10016</v>
      </c>
      <c r="AP14" s="86">
        <f>AO14/AO9</f>
        <v>-9.3208509371103129E-2</v>
      </c>
      <c r="AQ14" s="87">
        <f t="shared" si="6"/>
        <v>0</v>
      </c>
      <c r="AR14" s="88"/>
      <c r="AS14" s="90"/>
      <c r="AT14" s="86">
        <f>AS14/AS9</f>
        <v>0</v>
      </c>
      <c r="AU14" s="90">
        <v>-6591</v>
      </c>
      <c r="AV14" s="86">
        <f>AU14/AU9</f>
        <v>-5.4536879209624835E-2</v>
      </c>
      <c r="AW14" s="87">
        <f t="shared" si="7"/>
        <v>0</v>
      </c>
      <c r="AX14" s="88"/>
      <c r="AY14" s="90"/>
      <c r="AZ14" s="86">
        <f>AY14/AY9</f>
        <v>0</v>
      </c>
      <c r="BA14" s="90">
        <v>2063</v>
      </c>
      <c r="BB14" s="86">
        <f>BA14/BA9</f>
        <v>1.6688103153994872E-2</v>
      </c>
      <c r="BC14" s="87">
        <f t="shared" si="8"/>
        <v>0</v>
      </c>
      <c r="BD14" s="90"/>
      <c r="BE14" s="90">
        <f t="shared" ref="BE14:BE19" si="58">AC14</f>
        <v>0</v>
      </c>
      <c r="BF14" s="86">
        <f t="shared" si="9"/>
        <v>0</v>
      </c>
      <c r="BG14" s="90">
        <f t="shared" ref="BG14:BG19" si="59">CI14</f>
        <v>-22281</v>
      </c>
      <c r="BH14" s="86">
        <f t="shared" si="10"/>
        <v>-5.1704093211705764E-2</v>
      </c>
      <c r="BI14" s="87">
        <f t="shared" si="46"/>
        <v>0</v>
      </c>
      <c r="BJ14" s="90"/>
      <c r="BK14" s="90">
        <v>-7737</v>
      </c>
      <c r="BL14" s="86">
        <f>BK14/BK9</f>
        <v>-9.7936708860759489E-2</v>
      </c>
      <c r="BM14" s="90">
        <v>-5669</v>
      </c>
      <c r="BN14" s="86">
        <f>BM14/BM9</f>
        <v>-4.1760589318600369E-2</v>
      </c>
      <c r="BO14" s="87">
        <f t="shared" si="11"/>
        <v>-0.26728706216879927</v>
      </c>
      <c r="BP14" s="88"/>
      <c r="BQ14" s="90">
        <v>-10016</v>
      </c>
      <c r="BR14" s="86">
        <f>BQ14/BQ9</f>
        <v>-9.3208509371103129E-2</v>
      </c>
      <c r="BS14" s="90">
        <v>-8597</v>
      </c>
      <c r="BT14" s="86">
        <f>BS14/BS9</f>
        <v>-4.294313044781338E-2</v>
      </c>
      <c r="BU14" s="87">
        <f t="shared" si="12"/>
        <v>-0.14167332268370603</v>
      </c>
      <c r="BV14" s="88"/>
      <c r="BW14" s="90">
        <v>-6591</v>
      </c>
      <c r="BX14" s="86">
        <f>BW14/BW9</f>
        <v>-5.4536879209624835E-2</v>
      </c>
      <c r="BY14" s="90">
        <v>-8250</v>
      </c>
      <c r="BZ14" s="86">
        <f>BY14/BY9</f>
        <v>-5.2876480541455162E-2</v>
      </c>
      <c r="CA14" s="87">
        <f t="shared" si="13"/>
        <v>0.25170687300864825</v>
      </c>
      <c r="CB14" s="88"/>
      <c r="CC14" s="90">
        <v>2063</v>
      </c>
      <c r="CD14" s="86">
        <f>CC14/CC9</f>
        <v>1.6688103153994872E-2</v>
      </c>
      <c r="CE14" s="90">
        <v>-12789</v>
      </c>
      <c r="CF14" s="86">
        <f>CE14/CE9</f>
        <v>-0.1017511476740208</v>
      </c>
      <c r="CG14" s="87">
        <f t="shared" si="14"/>
        <v>-7.199224430441105</v>
      </c>
      <c r="CH14" s="88"/>
      <c r="CI14" s="90">
        <v>-22281</v>
      </c>
      <c r="CJ14" s="86">
        <f t="shared" si="15"/>
        <v>-5.1704093211705764E-2</v>
      </c>
      <c r="CK14" s="90">
        <v>-35305</v>
      </c>
      <c r="CL14" s="86">
        <f>CK14/CK9</f>
        <v>-5.7159463651405791E-2</v>
      </c>
      <c r="CM14" s="87">
        <f t="shared" si="47"/>
        <v>0.58453390781383252</v>
      </c>
      <c r="CN14" s="88"/>
      <c r="CO14" s="90">
        <v>-5669</v>
      </c>
      <c r="CP14" s="86">
        <f>CO14/CO9</f>
        <v>-4.1760589318600369E-2</v>
      </c>
      <c r="CQ14" s="90">
        <v>-10037</v>
      </c>
      <c r="CR14" s="86">
        <f>CQ14/CQ9</f>
        <v>-6.6064623141377107E-2</v>
      </c>
      <c r="CS14" s="87">
        <f t="shared" si="16"/>
        <v>0.77050626212735929</v>
      </c>
      <c r="CT14" s="88"/>
      <c r="CU14" s="90">
        <v>-8597</v>
      </c>
      <c r="CV14" s="86">
        <f>CU14/CU9</f>
        <v>-4.294313044781338E-2</v>
      </c>
      <c r="CW14" s="90">
        <v>-11368</v>
      </c>
      <c r="CX14" s="86">
        <f>CW14/CW9</f>
        <v>-6.2377568657576342E-2</v>
      </c>
      <c r="CY14" s="87">
        <f t="shared" si="17"/>
        <v>0.32232174014191006</v>
      </c>
      <c r="CZ14" s="88"/>
      <c r="DA14" s="90">
        <v>-8250</v>
      </c>
      <c r="DB14" s="86">
        <f>DA14/DA9</f>
        <v>-5.2876480541455162E-2</v>
      </c>
      <c r="DC14" s="90">
        <v>-12164</v>
      </c>
      <c r="DD14" s="86">
        <f>DC14/DC9</f>
        <v>-5.6142488565191107E-2</v>
      </c>
      <c r="DE14" s="87">
        <f t="shared" si="18"/>
        <v>0.47442424242424241</v>
      </c>
      <c r="DF14" s="88"/>
      <c r="DG14" s="90">
        <v>-12789</v>
      </c>
      <c r="DH14" s="86">
        <f>DG14/DG9</f>
        <v>-0.1017511476740208</v>
      </c>
      <c r="DI14" s="90">
        <v>-14885</v>
      </c>
      <c r="DJ14" s="86">
        <f>DI14/DI9</f>
        <v>-6.4345307569273327E-2</v>
      </c>
      <c r="DK14" s="87">
        <f t="shared" si="19"/>
        <v>0.16389084369379936</v>
      </c>
      <c r="DL14" s="88"/>
      <c r="DM14" s="90">
        <v>-35305</v>
      </c>
      <c r="DN14" s="86">
        <f t="shared" si="20"/>
        <v>-8.1926888866714773E-2</v>
      </c>
      <c r="DO14" s="90">
        <v>-48454</v>
      </c>
      <c r="DP14" s="86">
        <f>DO14/DO9</f>
        <v>-6.1948565839688559E-2</v>
      </c>
      <c r="DQ14" s="87">
        <f t="shared" si="48"/>
        <v>0.37244016428267956</v>
      </c>
      <c r="DR14" s="88"/>
      <c r="DS14" s="90">
        <v>-10037</v>
      </c>
      <c r="DT14" s="86">
        <f>DS14/DS9</f>
        <v>-6.6064623141377107E-2</v>
      </c>
      <c r="DU14" s="90">
        <v>-10132</v>
      </c>
      <c r="DV14" s="86">
        <f>DU14/DU9</f>
        <v>-5.3806610587135692E-2</v>
      </c>
      <c r="DW14" s="87">
        <f t="shared" si="21"/>
        <v>9.4649795755703536E-3</v>
      </c>
      <c r="DX14" s="88"/>
      <c r="DY14" s="90">
        <v>-11368</v>
      </c>
      <c r="DZ14" s="86">
        <f>DY14/DY9</f>
        <v>-6.2377568657576342E-2</v>
      </c>
      <c r="EA14" s="90">
        <v>-14700</v>
      </c>
      <c r="EB14" s="86">
        <f>EA14/EA9</f>
        <v>-4.8725351435740541E-2</v>
      </c>
      <c r="EC14" s="87">
        <f t="shared" si="22"/>
        <v>0.2931034482758621</v>
      </c>
      <c r="ED14" s="88"/>
      <c r="EE14" s="90">
        <v>-12164</v>
      </c>
      <c r="EF14" s="86">
        <f>EE14/EE9</f>
        <v>-5.6142488565191107E-2</v>
      </c>
      <c r="EG14" s="90">
        <v>-14237.5</v>
      </c>
      <c r="EH14" s="86">
        <f>EG14/EG9</f>
        <v>-5.3672540016436329E-2</v>
      </c>
      <c r="EI14" s="87">
        <f t="shared" si="23"/>
        <v>0.17046201907267355</v>
      </c>
      <c r="EJ14" s="88"/>
      <c r="EK14" s="90">
        <v>-14885</v>
      </c>
      <c r="EL14" s="86">
        <f>EK14/EK9</f>
        <v>-6.4345307569273327E-2</v>
      </c>
      <c r="EM14" s="90">
        <v>-13650.5</v>
      </c>
      <c r="EN14" s="86">
        <f>EM14/EM9</f>
        <v>-6.1422612592749247E-2</v>
      </c>
      <c r="EO14" s="87">
        <f t="shared" si="24"/>
        <v>-8.2935841451125314E-2</v>
      </c>
      <c r="EP14" s="88"/>
      <c r="EQ14" s="90">
        <v>-48454</v>
      </c>
      <c r="ER14" s="86">
        <f t="shared" si="25"/>
        <v>-0.11243975281540286</v>
      </c>
      <c r="ES14" s="90">
        <v>-52720</v>
      </c>
      <c r="ET14" s="86">
        <f>ES14/ES9</f>
        <v>-5.3933503836317134E-2</v>
      </c>
      <c r="EU14" s="87">
        <f t="shared" si="49"/>
        <v>8.8042266892310206E-2</v>
      </c>
      <c r="EV14" s="88"/>
      <c r="EW14" s="90">
        <v>-10132</v>
      </c>
      <c r="EX14" s="86">
        <f>EW14/EW9</f>
        <v>-5.3806610587135692E-2</v>
      </c>
      <c r="EY14" s="90">
        <v>-12921</v>
      </c>
      <c r="EZ14" s="86">
        <f>EY14/EY9</f>
        <v>-5.8991380254939919E-2</v>
      </c>
      <c r="FA14" s="87">
        <f t="shared" si="26"/>
        <v>0.27526648243189888</v>
      </c>
      <c r="FB14" s="88"/>
      <c r="FC14" s="90">
        <v>-14700</v>
      </c>
      <c r="FD14" s="86">
        <f>FC14/FC9</f>
        <v>-4.8725351435740541E-2</v>
      </c>
      <c r="FE14" s="90">
        <v>-13078</v>
      </c>
      <c r="FF14" s="86">
        <f>FE14/FE9</f>
        <v>-4.0599650441914686E-2</v>
      </c>
      <c r="FG14" s="87">
        <f t="shared" si="27"/>
        <v>-0.11034013605442172</v>
      </c>
      <c r="FH14" s="88"/>
      <c r="FI14" s="90">
        <v>-14237.5</v>
      </c>
      <c r="FJ14" s="86">
        <f>FI14/FI9</f>
        <v>-5.3672540016436329E-2</v>
      </c>
      <c r="FK14" s="90">
        <v>-13520.658372166901</v>
      </c>
      <c r="FL14" s="86">
        <f>FK14/FK9</f>
        <v>-4.4649131752365109E-2</v>
      </c>
      <c r="FM14" s="87">
        <f t="shared" si="28"/>
        <v>-5.0348841287662816E-2</v>
      </c>
      <c r="FN14" s="88"/>
      <c r="FO14" s="90">
        <v>-13650.5</v>
      </c>
      <c r="FP14" s="86">
        <f>FO14/FO9</f>
        <v>-6.1422612592749247E-2</v>
      </c>
      <c r="FQ14" s="90">
        <v>39519.658372166901</v>
      </c>
      <c r="FR14" s="86">
        <f>FQ14/FQ9</f>
        <v>-4.6825727449673456E-2</v>
      </c>
      <c r="FS14" s="87">
        <f t="shared" si="29"/>
        <v>-3.895107019681836</v>
      </c>
      <c r="FT14" s="88"/>
      <c r="FU14" s="90">
        <v>-52720</v>
      </c>
      <c r="FV14" s="86">
        <f t="shared" si="30"/>
        <v>-0.12233920354208194</v>
      </c>
      <c r="FW14" s="90">
        <v>0</v>
      </c>
      <c r="FX14" s="86" t="e">
        <f>FW14/FW9</f>
        <v>#DIV/0!</v>
      </c>
      <c r="FY14" s="87">
        <f t="shared" si="50"/>
        <v>-1</v>
      </c>
      <c r="FZ14" s="88"/>
      <c r="GA14" s="90">
        <v>-12921</v>
      </c>
      <c r="GB14" s="86">
        <f>GA14/GA9</f>
        <v>-5.8991380254939919E-2</v>
      </c>
      <c r="GC14" s="90">
        <v>0</v>
      </c>
      <c r="GD14" s="86" t="e">
        <f>GC14/GC9</f>
        <v>#DIV/0!</v>
      </c>
      <c r="GE14" s="87">
        <f t="shared" si="31"/>
        <v>-1</v>
      </c>
      <c r="GF14" s="88"/>
      <c r="GG14" s="90">
        <v>-13078</v>
      </c>
      <c r="GH14" s="86">
        <f>GG14/GG9</f>
        <v>-4.0599650441914686E-2</v>
      </c>
      <c r="GI14" s="90">
        <v>0</v>
      </c>
      <c r="GJ14" s="86" t="e">
        <f>GI14/GI9</f>
        <v>#DIV/0!</v>
      </c>
      <c r="GK14" s="87">
        <f t="shared" si="32"/>
        <v>-1</v>
      </c>
      <c r="GL14" s="88"/>
      <c r="GM14" s="90">
        <v>-13520.658372166901</v>
      </c>
      <c r="GN14" s="86">
        <f>GM14/GM9</f>
        <v>-4.4649131752365109E-2</v>
      </c>
      <c r="GO14" s="90">
        <v>0</v>
      </c>
      <c r="GP14" s="86" t="e">
        <f>GO14/GO9</f>
        <v>#DIV/0!</v>
      </c>
      <c r="GQ14" s="87">
        <f t="shared" si="33"/>
        <v>-1</v>
      </c>
      <c r="GR14" s="88"/>
      <c r="GS14" s="90">
        <v>39519.658372166901</v>
      </c>
      <c r="GT14" s="86">
        <f>GS14/GS9</f>
        <v>-4.6825727449673456E-2</v>
      </c>
      <c r="GU14" s="90">
        <v>0</v>
      </c>
      <c r="GV14" s="86" t="e">
        <f>GU14/GU9</f>
        <v>#DIV/0!</v>
      </c>
      <c r="GW14" s="87">
        <f t="shared" si="34"/>
        <v>-1</v>
      </c>
      <c r="GX14" s="88"/>
      <c r="GY14" s="90">
        <v>0</v>
      </c>
      <c r="GZ14" s="86">
        <f t="shared" si="35"/>
        <v>0</v>
      </c>
      <c r="HA14" s="90">
        <v>0</v>
      </c>
      <c r="HB14" s="86" t="e">
        <f>HA14/HA9</f>
        <v>#DIV/0!</v>
      </c>
      <c r="HC14" s="87">
        <f t="shared" si="51"/>
        <v>0</v>
      </c>
      <c r="HD14" s="88"/>
      <c r="HE14" s="90">
        <v>0</v>
      </c>
      <c r="HF14" s="86" t="e">
        <f>HE14/HE9</f>
        <v>#DIV/0!</v>
      </c>
      <c r="HG14" s="90">
        <v>0</v>
      </c>
      <c r="HH14" s="86" t="e">
        <f>HG14/HG9</f>
        <v>#DIV/0!</v>
      </c>
      <c r="HI14" s="87">
        <f t="shared" si="36"/>
        <v>0</v>
      </c>
      <c r="HJ14" s="88"/>
      <c r="HK14" s="90">
        <v>0</v>
      </c>
      <c r="HL14" s="86" t="e">
        <f>HK14/HK9</f>
        <v>#DIV/0!</v>
      </c>
      <c r="HM14" s="90">
        <v>0</v>
      </c>
      <c r="HN14" s="86" t="e">
        <f>HM14/HM9</f>
        <v>#DIV/0!</v>
      </c>
      <c r="HO14" s="87">
        <f t="shared" si="37"/>
        <v>0</v>
      </c>
      <c r="HP14" s="88"/>
      <c r="HQ14" s="90">
        <v>0</v>
      </c>
      <c r="HR14" s="86" t="e">
        <f>HQ14/HQ9</f>
        <v>#DIV/0!</v>
      </c>
      <c r="HS14" s="90">
        <v>0</v>
      </c>
      <c r="HT14" s="86" t="e">
        <f>HS14/HS9</f>
        <v>#DIV/0!</v>
      </c>
      <c r="HU14" s="87">
        <f t="shared" si="38"/>
        <v>0</v>
      </c>
      <c r="HV14" s="88"/>
      <c r="HW14" s="90">
        <v>0</v>
      </c>
      <c r="HX14" s="86" t="e">
        <f>HW14/HW9</f>
        <v>#DIV/0!</v>
      </c>
      <c r="HY14" s="90">
        <v>0</v>
      </c>
      <c r="HZ14" s="86" t="e">
        <f>HY14/HY9</f>
        <v>#DIV/0!</v>
      </c>
      <c r="IA14" s="87">
        <f t="shared" si="39"/>
        <v>0</v>
      </c>
      <c r="IB14" s="88"/>
      <c r="IC14" s="90">
        <v>0</v>
      </c>
      <c r="ID14" s="86">
        <f t="shared" si="40"/>
        <v>0</v>
      </c>
      <c r="IE14" s="90">
        <v>0</v>
      </c>
      <c r="IF14" s="86" t="e">
        <f>IE14/IE9</f>
        <v>#DIV/0!</v>
      </c>
      <c r="IG14" s="87">
        <f t="shared" si="52"/>
        <v>0</v>
      </c>
      <c r="IH14" s="88"/>
      <c r="II14" s="90">
        <v>0</v>
      </c>
      <c r="IJ14" s="86" t="e">
        <f>II14/II9</f>
        <v>#DIV/0!</v>
      </c>
      <c r="IK14" s="90">
        <v>0</v>
      </c>
      <c r="IL14" s="86" t="e">
        <f>IK14/IK9</f>
        <v>#DIV/0!</v>
      </c>
      <c r="IM14" s="87">
        <f t="shared" si="41"/>
        <v>0</v>
      </c>
      <c r="IN14" s="88"/>
      <c r="IO14" s="90">
        <v>0</v>
      </c>
      <c r="IP14" s="86" t="e">
        <f>IO14/IO9</f>
        <v>#DIV/0!</v>
      </c>
      <c r="IQ14" s="90">
        <v>0</v>
      </c>
      <c r="IR14" s="86" t="e">
        <f>IQ14/IQ9</f>
        <v>#DIV/0!</v>
      </c>
      <c r="IS14" s="87">
        <f t="shared" si="42"/>
        <v>0</v>
      </c>
      <c r="IT14" s="88"/>
      <c r="IU14" s="90">
        <v>0</v>
      </c>
      <c r="IV14" s="86" t="e">
        <f>IU14/IU9</f>
        <v>#DIV/0!</v>
      </c>
      <c r="IW14" s="90">
        <v>0</v>
      </c>
      <c r="IX14" s="86" t="e">
        <f>IW14/IW9</f>
        <v>#DIV/0!</v>
      </c>
      <c r="IY14" s="87">
        <f t="shared" si="43"/>
        <v>0</v>
      </c>
      <c r="IZ14" s="88"/>
      <c r="JA14" s="90">
        <v>0</v>
      </c>
      <c r="JB14" s="86" t="e">
        <f>JA14/JA9</f>
        <v>#DIV/0!</v>
      </c>
      <c r="JC14" s="90">
        <v>0</v>
      </c>
      <c r="JD14" s="86" t="e">
        <f>JC14/JC9</f>
        <v>#DIV/0!</v>
      </c>
      <c r="JE14" s="87">
        <f t="shared" si="44"/>
        <v>0</v>
      </c>
      <c r="JF14" s="88"/>
      <c r="JG14" s="90">
        <v>0</v>
      </c>
      <c r="JH14" s="86">
        <f t="shared" si="45"/>
        <v>0</v>
      </c>
      <c r="JI14" s="90">
        <v>0</v>
      </c>
      <c r="JJ14" s="86" t="e">
        <f>JI14/JI9</f>
        <v>#DIV/0!</v>
      </c>
      <c r="JK14" s="87">
        <f t="shared" si="53"/>
        <v>0</v>
      </c>
      <c r="JL14" s="88"/>
    </row>
    <row r="15" spans="1:272" ht="15" customHeight="1" x14ac:dyDescent="0.25">
      <c r="A15" s="19" t="s">
        <v>155</v>
      </c>
      <c r="B15" s="96" t="s">
        <v>156</v>
      </c>
      <c r="C15" s="90"/>
      <c r="D15" s="86">
        <f>C15/C10</f>
        <v>0</v>
      </c>
      <c r="E15" s="90"/>
      <c r="F15" s="86">
        <f>E15/E10</f>
        <v>0</v>
      </c>
      <c r="G15" s="87">
        <f t="shared" si="0"/>
        <v>0</v>
      </c>
      <c r="H15" s="88"/>
      <c r="I15" s="90"/>
      <c r="J15" s="86">
        <f>I15/I10</f>
        <v>0</v>
      </c>
      <c r="K15" s="90"/>
      <c r="L15" s="86">
        <f>K15/K10</f>
        <v>0</v>
      </c>
      <c r="M15" s="87">
        <f t="shared" si="1"/>
        <v>0</v>
      </c>
      <c r="N15" s="88"/>
      <c r="O15" s="90"/>
      <c r="P15" s="86">
        <f>O15/O10</f>
        <v>0</v>
      </c>
      <c r="Q15" s="90"/>
      <c r="R15" s="86">
        <f>Q15/Q10</f>
        <v>0</v>
      </c>
      <c r="S15" s="87">
        <f t="shared" si="2"/>
        <v>0</v>
      </c>
      <c r="T15" s="88"/>
      <c r="U15" s="90"/>
      <c r="V15" s="86">
        <f>U15/U10</f>
        <v>0</v>
      </c>
      <c r="W15" s="90"/>
      <c r="X15" s="86">
        <f>W15/W10</f>
        <v>0</v>
      </c>
      <c r="Y15" s="87">
        <f t="shared" si="3"/>
        <v>0</v>
      </c>
      <c r="Z15" s="89"/>
      <c r="AA15" s="90">
        <f t="shared" si="55"/>
        <v>0</v>
      </c>
      <c r="AB15" s="86">
        <f t="shared" si="4"/>
        <v>0</v>
      </c>
      <c r="AC15" s="90">
        <f t="shared" si="56"/>
        <v>0</v>
      </c>
      <c r="AD15" s="86">
        <f t="shared" si="57"/>
        <v>0</v>
      </c>
      <c r="AE15" s="87">
        <f t="shared" si="54"/>
        <v>0</v>
      </c>
      <c r="AF15" s="90"/>
      <c r="AG15" s="90"/>
      <c r="AH15" s="86">
        <f>AG15/AG10</f>
        <v>0</v>
      </c>
      <c r="AI15" s="90">
        <v>0</v>
      </c>
      <c r="AJ15" s="86">
        <f>AI15/AI10</f>
        <v>0</v>
      </c>
      <c r="AK15" s="87">
        <f t="shared" si="5"/>
        <v>0</v>
      </c>
      <c r="AL15" s="88"/>
      <c r="AM15" s="90"/>
      <c r="AN15" s="86">
        <f>AM15/AM10</f>
        <v>0</v>
      </c>
      <c r="AO15" s="90">
        <v>0</v>
      </c>
      <c r="AP15" s="86">
        <f>AO15/AO10</f>
        <v>0</v>
      </c>
      <c r="AQ15" s="87">
        <f t="shared" si="6"/>
        <v>0</v>
      </c>
      <c r="AR15" s="88"/>
      <c r="AS15" s="90"/>
      <c r="AT15" s="86">
        <f>AS15/AS10</f>
        <v>0</v>
      </c>
      <c r="AU15" s="90">
        <v>0</v>
      </c>
      <c r="AV15" s="86">
        <f>AU15/AU10</f>
        <v>0</v>
      </c>
      <c r="AW15" s="87">
        <f t="shared" si="7"/>
        <v>0</v>
      </c>
      <c r="AX15" s="88"/>
      <c r="AY15" s="90"/>
      <c r="AZ15" s="86">
        <f>AY15/AY10</f>
        <v>0</v>
      </c>
      <c r="BA15" s="90">
        <v>0</v>
      </c>
      <c r="BB15" s="86">
        <f>BA15/BA10</f>
        <v>0</v>
      </c>
      <c r="BC15" s="87">
        <f t="shared" si="8"/>
        <v>0</v>
      </c>
      <c r="BD15" s="90"/>
      <c r="BE15" s="90">
        <f t="shared" si="58"/>
        <v>0</v>
      </c>
      <c r="BF15" s="86">
        <f t="shared" si="9"/>
        <v>0</v>
      </c>
      <c r="BG15" s="90">
        <f t="shared" si="59"/>
        <v>0</v>
      </c>
      <c r="BH15" s="86">
        <f t="shared" si="10"/>
        <v>0</v>
      </c>
      <c r="BI15" s="87">
        <f t="shared" si="46"/>
        <v>0</v>
      </c>
      <c r="BJ15" s="90"/>
      <c r="BK15" s="90">
        <v>0</v>
      </c>
      <c r="BL15" s="86">
        <f>BK15/BK10</f>
        <v>0</v>
      </c>
      <c r="BM15" s="90">
        <v>0</v>
      </c>
      <c r="BN15" s="86">
        <f>BM15/BM10</f>
        <v>0</v>
      </c>
      <c r="BO15" s="87">
        <f t="shared" si="11"/>
        <v>0</v>
      </c>
      <c r="BP15" s="88"/>
      <c r="BQ15" s="90">
        <v>0</v>
      </c>
      <c r="BR15" s="86">
        <f>BQ15/BQ10</f>
        <v>0</v>
      </c>
      <c r="BS15" s="90">
        <v>0</v>
      </c>
      <c r="BT15" s="86">
        <f>BS15/BS10</f>
        <v>0</v>
      </c>
      <c r="BU15" s="87">
        <f t="shared" si="12"/>
        <v>0</v>
      </c>
      <c r="BV15" s="88"/>
      <c r="BW15" s="90">
        <v>0</v>
      </c>
      <c r="BX15" s="86">
        <f>BW15/BW10</f>
        <v>0</v>
      </c>
      <c r="BY15" s="90">
        <v>0</v>
      </c>
      <c r="BZ15" s="86">
        <f>BY15/BY10</f>
        <v>0</v>
      </c>
      <c r="CA15" s="87">
        <f t="shared" si="13"/>
        <v>0</v>
      </c>
      <c r="CB15" s="88"/>
      <c r="CC15" s="90">
        <v>0</v>
      </c>
      <c r="CD15" s="86">
        <f>CC15/CC10</f>
        <v>0</v>
      </c>
      <c r="CE15" s="90">
        <v>0</v>
      </c>
      <c r="CF15" s="86">
        <f>CE15/CE10</f>
        <v>0</v>
      </c>
      <c r="CG15" s="87">
        <f t="shared" si="14"/>
        <v>0</v>
      </c>
      <c r="CH15" s="88"/>
      <c r="CI15" s="90">
        <v>0</v>
      </c>
      <c r="CJ15" s="86">
        <f t="shared" si="15"/>
        <v>0</v>
      </c>
      <c r="CK15" s="90">
        <v>0</v>
      </c>
      <c r="CL15" s="86">
        <f>CK15/CK10</f>
        <v>0</v>
      </c>
      <c r="CM15" s="87">
        <f t="shared" si="47"/>
        <v>0</v>
      </c>
      <c r="CN15" s="88"/>
      <c r="CO15" s="90">
        <v>0</v>
      </c>
      <c r="CP15" s="86">
        <f>CO15/CO10</f>
        <v>0</v>
      </c>
      <c r="CQ15" s="90">
        <v>-583</v>
      </c>
      <c r="CR15" s="86">
        <f>CQ15/CQ10</f>
        <v>6.871191674425731E-3</v>
      </c>
      <c r="CS15" s="87">
        <f t="shared" si="16"/>
        <v>0</v>
      </c>
      <c r="CT15" s="88"/>
      <c r="CU15" s="90">
        <v>0</v>
      </c>
      <c r="CV15" s="86">
        <f>CU15/CU10</f>
        <v>0</v>
      </c>
      <c r="CW15" s="90">
        <v>-652</v>
      </c>
      <c r="CX15" s="86">
        <f>CW15/CW10</f>
        <v>5.6110637785178876E-3</v>
      </c>
      <c r="CY15" s="87">
        <f t="shared" si="17"/>
        <v>0</v>
      </c>
      <c r="CZ15" s="88"/>
      <c r="DA15" s="90">
        <v>0</v>
      </c>
      <c r="DB15" s="86">
        <f>DA15/DA10</f>
        <v>0</v>
      </c>
      <c r="DC15" s="90">
        <v>-1046</v>
      </c>
      <c r="DD15" s="86">
        <f>DC15/DC10</f>
        <v>9.0658688239852042E-3</v>
      </c>
      <c r="DE15" s="87">
        <f t="shared" si="18"/>
        <v>0</v>
      </c>
      <c r="DF15" s="88"/>
      <c r="DG15" s="90">
        <v>0</v>
      </c>
      <c r="DH15" s="86">
        <f>DG15/DG10</f>
        <v>0</v>
      </c>
      <c r="DI15" s="90">
        <v>-531</v>
      </c>
      <c r="DJ15" s="86">
        <f>DI15/DI10</f>
        <v>4.1652547159155085E-3</v>
      </c>
      <c r="DK15" s="87">
        <f t="shared" si="19"/>
        <v>0</v>
      </c>
      <c r="DL15" s="88"/>
      <c r="DM15" s="90">
        <v>0</v>
      </c>
      <c r="DN15" s="86">
        <f t="shared" si="20"/>
        <v>0</v>
      </c>
      <c r="DO15" s="90">
        <v>-2812</v>
      </c>
      <c r="DP15" s="86">
        <f>DO15/DO10</f>
        <v>6.3346601878321359E-3</v>
      </c>
      <c r="DQ15" s="87">
        <f t="shared" si="48"/>
        <v>0</v>
      </c>
      <c r="DR15" s="88"/>
      <c r="DS15" s="90">
        <v>-583</v>
      </c>
      <c r="DT15" s="86">
        <f>DS15/DS10</f>
        <v>6.871191674425731E-3</v>
      </c>
      <c r="DU15" s="90">
        <v>-1941</v>
      </c>
      <c r="DV15" s="86">
        <f>DU15/DU10</f>
        <v>1.7622385241138874E-2</v>
      </c>
      <c r="DW15" s="87">
        <f t="shared" si="21"/>
        <v>2.3293310463121784</v>
      </c>
      <c r="DX15" s="88"/>
      <c r="DY15" s="90">
        <v>-652</v>
      </c>
      <c r="DZ15" s="86">
        <f>DY15/DY10</f>
        <v>5.6110637785178876E-3</v>
      </c>
      <c r="EA15" s="90">
        <v>543</v>
      </c>
      <c r="EB15" s="86">
        <f>EA15/EA10</f>
        <v>-3.1328067756321866E-3</v>
      </c>
      <c r="EC15" s="87">
        <f t="shared" si="22"/>
        <v>-1.8328220858895705</v>
      </c>
      <c r="ED15" s="88"/>
      <c r="EE15" s="90">
        <v>-1046</v>
      </c>
      <c r="EF15" s="86">
        <f>EE15/EE10</f>
        <v>9.0658688239852042E-3</v>
      </c>
      <c r="EG15" s="90">
        <v>478</v>
      </c>
      <c r="EH15" s="86">
        <f>EG15/EG10</f>
        <v>-3.2776993019460483E-3</v>
      </c>
      <c r="EI15" s="87">
        <f t="shared" si="23"/>
        <v>-1.4569789674952198</v>
      </c>
      <c r="EJ15" s="88"/>
      <c r="EK15" s="90">
        <v>-531</v>
      </c>
      <c r="EL15" s="86">
        <f>EK15/EK10</f>
        <v>4.1652547159155085E-3</v>
      </c>
      <c r="EM15" s="90">
        <v>1109</v>
      </c>
      <c r="EN15" s="86">
        <f>EM15/EM10</f>
        <v>-9.3879624142893421E-3</v>
      </c>
      <c r="EO15" s="87">
        <f t="shared" si="24"/>
        <v>-3.0885122410546137</v>
      </c>
      <c r="EP15" s="88"/>
      <c r="EQ15" s="90">
        <v>-2812</v>
      </c>
      <c r="ER15" s="86">
        <f t="shared" si="25"/>
        <v>-6.5253763346042196E-3</v>
      </c>
      <c r="ES15" s="90">
        <v>189</v>
      </c>
      <c r="ET15" s="86">
        <f>ES15/ES10</f>
        <v>-3.4524646761716001E-4</v>
      </c>
      <c r="EU15" s="87">
        <f t="shared" si="49"/>
        <v>-1.0672119487908962</v>
      </c>
      <c r="EV15" s="88"/>
      <c r="EW15" s="90">
        <v>-1941</v>
      </c>
      <c r="EX15" s="86">
        <f>EW15/EW10</f>
        <v>1.7622385241138874E-2</v>
      </c>
      <c r="EY15" s="90">
        <v>653</v>
      </c>
      <c r="EZ15" s="86">
        <f>EY15/EY10</f>
        <v>-5.5013563834268482E-3</v>
      </c>
      <c r="FA15" s="87">
        <f t="shared" si="26"/>
        <v>-1.3364245234415251</v>
      </c>
      <c r="FB15" s="88"/>
      <c r="FC15" s="90">
        <v>543</v>
      </c>
      <c r="FD15" s="86">
        <f>FC15/FC10</f>
        <v>-3.1328067756321866E-3</v>
      </c>
      <c r="FE15" s="90">
        <v>-468</v>
      </c>
      <c r="FF15" s="86">
        <f>FE15/FE10</f>
        <v>2.6402342361655676E-3</v>
      </c>
      <c r="FG15" s="87">
        <f t="shared" si="27"/>
        <v>-1.8618784530386741</v>
      </c>
      <c r="FH15" s="88"/>
      <c r="FI15" s="90">
        <v>478</v>
      </c>
      <c r="FJ15" s="86">
        <f>FI15/FI10</f>
        <v>-3.2776993019460483E-3</v>
      </c>
      <c r="FK15" s="90">
        <v>-300</v>
      </c>
      <c r="FL15" s="86">
        <f>FK15/FK10</f>
        <v>1.9669938433092703E-3</v>
      </c>
      <c r="FM15" s="87">
        <f t="shared" si="28"/>
        <v>-1.6276150627615062</v>
      </c>
      <c r="FN15" s="88"/>
      <c r="FO15" s="90">
        <v>1109</v>
      </c>
      <c r="FP15" s="86">
        <f>FO15/FO10</f>
        <v>-9.3879624142893421E-3</v>
      </c>
      <c r="FQ15" s="90">
        <v>115</v>
      </c>
      <c r="FR15" s="86">
        <f>FQ15/FQ10</f>
        <v>2.6787482093150558E-4</v>
      </c>
      <c r="FS15" s="87">
        <f t="shared" si="29"/>
        <v>-0.89630297565374206</v>
      </c>
      <c r="FT15" s="88"/>
      <c r="FU15" s="90">
        <v>189</v>
      </c>
      <c r="FV15" s="86">
        <f t="shared" si="30"/>
        <v>4.3858326004274448E-4</v>
      </c>
      <c r="FW15" s="90">
        <v>0</v>
      </c>
      <c r="FX15" s="86">
        <f>FW15/FW10</f>
        <v>0</v>
      </c>
      <c r="FY15" s="87">
        <f t="shared" si="50"/>
        <v>-1</v>
      </c>
      <c r="FZ15" s="88"/>
      <c r="GA15" s="90">
        <v>653</v>
      </c>
      <c r="GB15" s="86">
        <f>GA15/GA10</f>
        <v>-5.5013563834268482E-3</v>
      </c>
      <c r="GC15" s="90">
        <v>0</v>
      </c>
      <c r="GD15" s="86" t="e">
        <f>GC15/GC10</f>
        <v>#DIV/0!</v>
      </c>
      <c r="GE15" s="87">
        <f t="shared" si="31"/>
        <v>-1</v>
      </c>
      <c r="GF15" s="88"/>
      <c r="GG15" s="90">
        <v>-468</v>
      </c>
      <c r="GH15" s="86">
        <f>GG15/GG10</f>
        <v>2.6402342361655676E-3</v>
      </c>
      <c r="GI15" s="90">
        <v>0</v>
      </c>
      <c r="GJ15" s="86" t="e">
        <f>GI15/GI10</f>
        <v>#DIV/0!</v>
      </c>
      <c r="GK15" s="87">
        <f t="shared" si="32"/>
        <v>-1</v>
      </c>
      <c r="GL15" s="88"/>
      <c r="GM15" s="90">
        <v>-300</v>
      </c>
      <c r="GN15" s="86">
        <f>GM15/GM10</f>
        <v>1.9669938433092703E-3</v>
      </c>
      <c r="GO15" s="90">
        <v>0</v>
      </c>
      <c r="GP15" s="86" t="e">
        <f>GO15/GO10</f>
        <v>#DIV/0!</v>
      </c>
      <c r="GQ15" s="87">
        <f t="shared" si="33"/>
        <v>-1</v>
      </c>
      <c r="GR15" s="88"/>
      <c r="GS15" s="90">
        <v>115</v>
      </c>
      <c r="GT15" s="86">
        <f>GS15/GS10</f>
        <v>2.6787482093150558E-4</v>
      </c>
      <c r="GU15" s="90">
        <v>0</v>
      </c>
      <c r="GV15" s="86" t="e">
        <f>GU15/GU10</f>
        <v>#DIV/0!</v>
      </c>
      <c r="GW15" s="87">
        <f t="shared" si="34"/>
        <v>-1</v>
      </c>
      <c r="GX15" s="88"/>
      <c r="GY15" s="90">
        <v>0</v>
      </c>
      <c r="GZ15" s="86">
        <f t="shared" si="35"/>
        <v>0</v>
      </c>
      <c r="HA15" s="90">
        <v>0</v>
      </c>
      <c r="HB15" s="86" t="e">
        <f>HA15/HA10</f>
        <v>#DIV/0!</v>
      </c>
      <c r="HC15" s="87">
        <f t="shared" si="51"/>
        <v>0</v>
      </c>
      <c r="HD15" s="88"/>
      <c r="HE15" s="90">
        <v>0</v>
      </c>
      <c r="HF15" s="86" t="e">
        <f>HE15/HE10</f>
        <v>#DIV/0!</v>
      </c>
      <c r="HG15" s="90">
        <v>0</v>
      </c>
      <c r="HH15" s="86" t="e">
        <f>HG15/HG10</f>
        <v>#DIV/0!</v>
      </c>
      <c r="HI15" s="87">
        <f t="shared" si="36"/>
        <v>0</v>
      </c>
      <c r="HJ15" s="88"/>
      <c r="HK15" s="90">
        <v>0</v>
      </c>
      <c r="HL15" s="86" t="e">
        <f>HK15/HK10</f>
        <v>#DIV/0!</v>
      </c>
      <c r="HM15" s="90">
        <v>0</v>
      </c>
      <c r="HN15" s="86" t="e">
        <f>HM15/HM10</f>
        <v>#DIV/0!</v>
      </c>
      <c r="HO15" s="87">
        <f t="shared" si="37"/>
        <v>0</v>
      </c>
      <c r="HP15" s="88"/>
      <c r="HQ15" s="90">
        <v>0</v>
      </c>
      <c r="HR15" s="86" t="e">
        <f>HQ15/HQ10</f>
        <v>#DIV/0!</v>
      </c>
      <c r="HS15" s="90">
        <v>0</v>
      </c>
      <c r="HT15" s="86" t="e">
        <f>HS15/HS10</f>
        <v>#DIV/0!</v>
      </c>
      <c r="HU15" s="87">
        <f t="shared" si="38"/>
        <v>0</v>
      </c>
      <c r="HV15" s="88"/>
      <c r="HW15" s="90">
        <v>0</v>
      </c>
      <c r="HX15" s="86" t="e">
        <f>HW15/HW10</f>
        <v>#DIV/0!</v>
      </c>
      <c r="HY15" s="90">
        <v>0</v>
      </c>
      <c r="HZ15" s="86" t="e">
        <f>HY15/HY10</f>
        <v>#DIV/0!</v>
      </c>
      <c r="IA15" s="87">
        <f t="shared" si="39"/>
        <v>0</v>
      </c>
      <c r="IB15" s="88"/>
      <c r="IC15" s="90">
        <v>0</v>
      </c>
      <c r="ID15" s="86">
        <f t="shared" si="40"/>
        <v>0</v>
      </c>
      <c r="IE15" s="90">
        <v>0</v>
      </c>
      <c r="IF15" s="86" t="e">
        <f>IE15/IE10</f>
        <v>#DIV/0!</v>
      </c>
      <c r="IG15" s="87">
        <f t="shared" si="52"/>
        <v>0</v>
      </c>
      <c r="IH15" s="88"/>
      <c r="II15" s="90">
        <v>0</v>
      </c>
      <c r="IJ15" s="86" t="e">
        <f>II15/II10</f>
        <v>#DIV/0!</v>
      </c>
      <c r="IK15" s="90">
        <v>0</v>
      </c>
      <c r="IL15" s="86" t="e">
        <f>IK15/IK10</f>
        <v>#DIV/0!</v>
      </c>
      <c r="IM15" s="87">
        <f t="shared" si="41"/>
        <v>0</v>
      </c>
      <c r="IN15" s="88"/>
      <c r="IO15" s="90">
        <v>0</v>
      </c>
      <c r="IP15" s="86" t="e">
        <f>IO15/IO10</f>
        <v>#DIV/0!</v>
      </c>
      <c r="IQ15" s="90">
        <v>0</v>
      </c>
      <c r="IR15" s="86" t="e">
        <f>IQ15/IQ10</f>
        <v>#DIV/0!</v>
      </c>
      <c r="IS15" s="87">
        <f t="shared" si="42"/>
        <v>0</v>
      </c>
      <c r="IT15" s="88"/>
      <c r="IU15" s="90">
        <v>0</v>
      </c>
      <c r="IV15" s="86" t="e">
        <f>IU15/IU10</f>
        <v>#DIV/0!</v>
      </c>
      <c r="IW15" s="90">
        <v>0</v>
      </c>
      <c r="IX15" s="86" t="e">
        <f>IW15/IW10</f>
        <v>#DIV/0!</v>
      </c>
      <c r="IY15" s="87">
        <f t="shared" si="43"/>
        <v>0</v>
      </c>
      <c r="IZ15" s="88"/>
      <c r="JA15" s="90">
        <v>0</v>
      </c>
      <c r="JB15" s="86" t="e">
        <f>JA15/JA10</f>
        <v>#DIV/0!</v>
      </c>
      <c r="JC15" s="90">
        <v>0</v>
      </c>
      <c r="JD15" s="86" t="e">
        <f>JC15/JC10</f>
        <v>#DIV/0!</v>
      </c>
      <c r="JE15" s="87">
        <f t="shared" si="44"/>
        <v>0</v>
      </c>
      <c r="JF15" s="88"/>
      <c r="JG15" s="90">
        <v>0</v>
      </c>
      <c r="JH15" s="86">
        <f t="shared" si="45"/>
        <v>0</v>
      </c>
      <c r="JI15" s="90">
        <v>0</v>
      </c>
      <c r="JJ15" s="86" t="e">
        <f>JI15/JI10</f>
        <v>#DIV/0!</v>
      </c>
      <c r="JK15" s="87">
        <f t="shared" si="53"/>
        <v>0</v>
      </c>
      <c r="JL15" s="88"/>
    </row>
    <row r="16" spans="1:272" ht="15" customHeight="1" x14ac:dyDescent="0.25">
      <c r="A16" s="19" t="s">
        <v>157</v>
      </c>
      <c r="B16" s="96" t="s">
        <v>158</v>
      </c>
      <c r="C16" s="90"/>
      <c r="D16" s="86">
        <f>C16/C9</f>
        <v>0</v>
      </c>
      <c r="E16" s="90"/>
      <c r="F16" s="86">
        <f>E16/E9</f>
        <v>0</v>
      </c>
      <c r="G16" s="87">
        <f t="shared" si="0"/>
        <v>0</v>
      </c>
      <c r="H16" s="88"/>
      <c r="I16" s="90"/>
      <c r="J16" s="86">
        <f>I16/I9</f>
        <v>0</v>
      </c>
      <c r="K16" s="90"/>
      <c r="L16" s="86">
        <f>K16/K9</f>
        <v>0</v>
      </c>
      <c r="M16" s="87">
        <f t="shared" si="1"/>
        <v>0</v>
      </c>
      <c r="N16" s="88"/>
      <c r="O16" s="90"/>
      <c r="P16" s="86">
        <f>O16/O9</f>
        <v>0</v>
      </c>
      <c r="Q16" s="90"/>
      <c r="R16" s="86">
        <f>Q16/Q9</f>
        <v>0</v>
      </c>
      <c r="S16" s="87">
        <f t="shared" si="2"/>
        <v>0</v>
      </c>
      <c r="T16" s="88"/>
      <c r="U16" s="90"/>
      <c r="V16" s="86">
        <f>U16/U9</f>
        <v>0</v>
      </c>
      <c r="W16" s="90"/>
      <c r="X16" s="86">
        <f>W16/W9</f>
        <v>0</v>
      </c>
      <c r="Y16" s="87">
        <f t="shared" si="3"/>
        <v>0</v>
      </c>
      <c r="Z16" s="89"/>
      <c r="AA16" s="90">
        <f t="shared" si="55"/>
        <v>0</v>
      </c>
      <c r="AB16" s="86">
        <f t="shared" si="4"/>
        <v>0</v>
      </c>
      <c r="AC16" s="90">
        <f t="shared" si="56"/>
        <v>0</v>
      </c>
      <c r="AD16" s="86">
        <f t="shared" si="57"/>
        <v>0</v>
      </c>
      <c r="AE16" s="87">
        <f t="shared" si="54"/>
        <v>0</v>
      </c>
      <c r="AF16" s="90"/>
      <c r="AG16" s="90"/>
      <c r="AH16" s="86">
        <f>AG16/AG9</f>
        <v>0</v>
      </c>
      <c r="AI16" s="90">
        <v>0</v>
      </c>
      <c r="AJ16" s="86">
        <f>AI16/AI9</f>
        <v>0</v>
      </c>
      <c r="AK16" s="87">
        <f t="shared" si="5"/>
        <v>0</v>
      </c>
      <c r="AL16" s="88"/>
      <c r="AM16" s="90"/>
      <c r="AN16" s="86">
        <f>AM16/AM9</f>
        <v>0</v>
      </c>
      <c r="AO16" s="90">
        <v>0</v>
      </c>
      <c r="AP16" s="86">
        <f>AO16/AO9</f>
        <v>0</v>
      </c>
      <c r="AQ16" s="87">
        <f t="shared" si="6"/>
        <v>0</v>
      </c>
      <c r="AR16" s="88"/>
      <c r="AS16" s="90"/>
      <c r="AT16" s="86">
        <f>AS16/AS9</f>
        <v>0</v>
      </c>
      <c r="AU16" s="90">
        <v>0</v>
      </c>
      <c r="AV16" s="86">
        <f>AU16/AU9</f>
        <v>0</v>
      </c>
      <c r="AW16" s="87">
        <f t="shared" si="7"/>
        <v>0</v>
      </c>
      <c r="AX16" s="88"/>
      <c r="AY16" s="90"/>
      <c r="AZ16" s="86">
        <f>AY16/AY9</f>
        <v>0</v>
      </c>
      <c r="BA16" s="90">
        <v>-13592</v>
      </c>
      <c r="BB16" s="86">
        <f>BA16/BA9</f>
        <v>-0.10994895689243737</v>
      </c>
      <c r="BC16" s="87">
        <f t="shared" si="8"/>
        <v>0</v>
      </c>
      <c r="BD16" s="90"/>
      <c r="BE16" s="90">
        <f t="shared" si="58"/>
        <v>0</v>
      </c>
      <c r="BF16" s="86">
        <f t="shared" si="9"/>
        <v>0</v>
      </c>
      <c r="BG16" s="90">
        <f t="shared" si="59"/>
        <v>-13592</v>
      </c>
      <c r="BH16" s="86">
        <f t="shared" si="10"/>
        <v>-3.1540865981486678E-2</v>
      </c>
      <c r="BI16" s="87">
        <f t="shared" si="46"/>
        <v>0</v>
      </c>
      <c r="BJ16" s="90"/>
      <c r="BK16" s="90">
        <v>0</v>
      </c>
      <c r="BL16" s="86">
        <f>BK16/BK9</f>
        <v>0</v>
      </c>
      <c r="BM16" s="90">
        <v>-3063</v>
      </c>
      <c r="BN16" s="86">
        <f>BM16/BM9</f>
        <v>-2.256353591160221E-2</v>
      </c>
      <c r="BO16" s="87">
        <f t="shared" si="11"/>
        <v>0</v>
      </c>
      <c r="BP16" s="88"/>
      <c r="BQ16" s="90">
        <v>0</v>
      </c>
      <c r="BR16" s="86">
        <f>BQ16/BQ9</f>
        <v>0</v>
      </c>
      <c r="BS16" s="90">
        <v>-3753</v>
      </c>
      <c r="BT16" s="86">
        <f>BS16/BS9</f>
        <v>-1.8746721946102551E-2</v>
      </c>
      <c r="BU16" s="87">
        <f t="shared" si="12"/>
        <v>0</v>
      </c>
      <c r="BV16" s="88"/>
      <c r="BW16" s="90">
        <v>0</v>
      </c>
      <c r="BX16" s="86">
        <f>BW16/BW9</f>
        <v>0</v>
      </c>
      <c r="BY16" s="90">
        <v>-2669</v>
      </c>
      <c r="BZ16" s="86">
        <f>BY16/BY9</f>
        <v>-1.7106342613956826E-2</v>
      </c>
      <c r="CA16" s="87">
        <f t="shared" si="13"/>
        <v>0</v>
      </c>
      <c r="CB16" s="88"/>
      <c r="CC16" s="90">
        <v>-13592</v>
      </c>
      <c r="CD16" s="86">
        <f>CC16/CC9</f>
        <v>-0.10994895689243737</v>
      </c>
      <c r="CE16" s="90">
        <v>-2760</v>
      </c>
      <c r="CF16" s="86">
        <f>CE16/CE9</f>
        <v>-2.1958962200351661E-2</v>
      </c>
      <c r="CG16" s="87">
        <f t="shared" si="14"/>
        <v>-0.79693937610359034</v>
      </c>
      <c r="CH16" s="88"/>
      <c r="CI16" s="90">
        <v>-13592</v>
      </c>
      <c r="CJ16" s="86">
        <f t="shared" si="15"/>
        <v>-3.1540865981486678E-2</v>
      </c>
      <c r="CK16" s="90">
        <v>-12245</v>
      </c>
      <c r="CL16" s="86">
        <f>CK16/CK9</f>
        <v>-1.982488691152709E-2</v>
      </c>
      <c r="CM16" s="87">
        <f t="shared" si="47"/>
        <v>-9.9102413184225968E-2</v>
      </c>
      <c r="CN16" s="88"/>
      <c r="CO16" s="90">
        <v>-3063</v>
      </c>
      <c r="CP16" s="86">
        <f>CO16/CO9</f>
        <v>-2.256353591160221E-2</v>
      </c>
      <c r="CQ16" s="90">
        <v>-3140</v>
      </c>
      <c r="CR16" s="86">
        <f>CQ16/CQ9</f>
        <v>-2.0667820729692549E-2</v>
      </c>
      <c r="CS16" s="87">
        <f t="shared" si="16"/>
        <v>2.5138752856676438E-2</v>
      </c>
      <c r="CT16" s="88"/>
      <c r="CU16" s="90">
        <v>-3753</v>
      </c>
      <c r="CV16" s="86">
        <f>CU16/CU9</f>
        <v>-1.8746721946102551E-2</v>
      </c>
      <c r="CW16" s="90">
        <v>-2661</v>
      </c>
      <c r="CX16" s="86">
        <f>CW16/CW9</f>
        <v>-1.4601223627534363E-2</v>
      </c>
      <c r="CY16" s="87">
        <f t="shared" si="17"/>
        <v>-0.29096722621902482</v>
      </c>
      <c r="CZ16" s="88"/>
      <c r="DA16" s="90">
        <v>-2669</v>
      </c>
      <c r="DB16" s="86">
        <f>DA16/DA9</f>
        <v>-1.7106342613956826E-2</v>
      </c>
      <c r="DC16" s="90">
        <v>-3774</v>
      </c>
      <c r="DD16" s="86">
        <f>DC16/DC9</f>
        <v>-1.7418756317414602E-2</v>
      </c>
      <c r="DE16" s="87">
        <f t="shared" si="18"/>
        <v>0.41401273885350309</v>
      </c>
      <c r="DF16" s="88"/>
      <c r="DG16" s="90">
        <v>-2760</v>
      </c>
      <c r="DH16" s="86">
        <f>DG16/DG9</f>
        <v>-2.1958962200351661E-2</v>
      </c>
      <c r="DI16" s="90">
        <v>-5706</v>
      </c>
      <c r="DJ16" s="86">
        <f>DI16/DI9</f>
        <v>-2.4666061470626378E-2</v>
      </c>
      <c r="DK16" s="87">
        <f t="shared" si="19"/>
        <v>1.0673913043478263</v>
      </c>
      <c r="DL16" s="88"/>
      <c r="DM16" s="90">
        <v>-12245</v>
      </c>
      <c r="DN16" s="86">
        <f t="shared" si="20"/>
        <v>-2.8415090048801089E-2</v>
      </c>
      <c r="DO16" s="90">
        <v>-15281</v>
      </c>
      <c r="DP16" s="86">
        <f>DO16/DO9</f>
        <v>-1.9536798501594933E-2</v>
      </c>
      <c r="DQ16" s="87">
        <f t="shared" si="48"/>
        <v>0.24793793385055118</v>
      </c>
      <c r="DR16" s="88"/>
      <c r="DS16" s="90">
        <v>-3140</v>
      </c>
      <c r="DT16" s="86">
        <f>DS16/DS9</f>
        <v>-2.0667820729692549E-2</v>
      </c>
      <c r="DU16" s="90">
        <v>-5111</v>
      </c>
      <c r="DV16" s="86">
        <f>DU16/DU9</f>
        <v>-2.7142280567592828E-2</v>
      </c>
      <c r="DW16" s="87">
        <f t="shared" si="21"/>
        <v>0.62770700636942678</v>
      </c>
      <c r="DX16" s="88"/>
      <c r="DY16" s="90">
        <v>-2661</v>
      </c>
      <c r="DZ16" s="86">
        <f>DY16/DY9</f>
        <v>-1.4601223627534363E-2</v>
      </c>
      <c r="EA16" s="90">
        <v>-4144</v>
      </c>
      <c r="EB16" s="86">
        <f>EA16/EA9</f>
        <v>-1.3735908595218286E-2</v>
      </c>
      <c r="EC16" s="87">
        <f t="shared" si="22"/>
        <v>0.55730928222472764</v>
      </c>
      <c r="ED16" s="88"/>
      <c r="EE16" s="90">
        <v>-3774</v>
      </c>
      <c r="EF16" s="86">
        <f>EE16/EE9</f>
        <v>-1.7418756317414602E-2</v>
      </c>
      <c r="EG16" s="90">
        <v>-4432.5</v>
      </c>
      <c r="EH16" s="86">
        <f>EG16/EG9</f>
        <v>-1.6709642396688606E-2</v>
      </c>
      <c r="EI16" s="87">
        <f t="shared" si="23"/>
        <v>0.17448330683624791</v>
      </c>
      <c r="EJ16" s="88"/>
      <c r="EK16" s="90">
        <v>-5706</v>
      </c>
      <c r="EL16" s="86">
        <f>EK16/EK9</f>
        <v>-2.4666061470626378E-2</v>
      </c>
      <c r="EM16" s="90">
        <v>1730.5</v>
      </c>
      <c r="EN16" s="86">
        <f>EM16/EM9</f>
        <v>7.7866621070109207E-3</v>
      </c>
      <c r="EO16" s="87">
        <f t="shared" si="24"/>
        <v>-1.3032772520154223</v>
      </c>
      <c r="EP16" s="88"/>
      <c r="EQ16" s="90">
        <v>-15281</v>
      </c>
      <c r="ER16" s="86">
        <f t="shared" si="25"/>
        <v>-3.5460268765678191E-2</v>
      </c>
      <c r="ES16" s="90">
        <v>-11957</v>
      </c>
      <c r="ET16" s="86">
        <f>ES16/ES9</f>
        <v>-1.2232225063938619E-2</v>
      </c>
      <c r="EU16" s="87">
        <f t="shared" si="49"/>
        <v>-0.21752503108435317</v>
      </c>
      <c r="EV16" s="88"/>
      <c r="EW16" s="90">
        <v>-5111</v>
      </c>
      <c r="EX16" s="86">
        <f>EW16/EW9</f>
        <v>-2.7142280567592828E-2</v>
      </c>
      <c r="EY16" s="90">
        <v>-4424</v>
      </c>
      <c r="EZ16" s="86">
        <f>EY16/EY9</f>
        <v>-2.0197961941634097E-2</v>
      </c>
      <c r="FA16" s="87">
        <f t="shared" si="26"/>
        <v>-0.13441596556446878</v>
      </c>
      <c r="FB16" s="88"/>
      <c r="FC16" s="90">
        <v>-4144</v>
      </c>
      <c r="FD16" s="86">
        <f>FC16/FC9</f>
        <v>-1.3735908595218286E-2</v>
      </c>
      <c r="FE16" s="90">
        <v>-4372</v>
      </c>
      <c r="FF16" s="86">
        <f>FE16/FE9</f>
        <v>-1.3572539511550007E-2</v>
      </c>
      <c r="FG16" s="87">
        <f t="shared" si="27"/>
        <v>5.5019305019305076E-2</v>
      </c>
      <c r="FH16" s="88"/>
      <c r="FI16" s="90">
        <v>-4432.5</v>
      </c>
      <c r="FJ16" s="86">
        <f>FI16/FI9</f>
        <v>-1.6709642396688606E-2</v>
      </c>
      <c r="FK16" s="90">
        <v>-7250.5491599999968</v>
      </c>
      <c r="FL16" s="86">
        <f>FK16/FK9</f>
        <v>-2.3943414278424446E-2</v>
      </c>
      <c r="FM16" s="87">
        <f t="shared" si="28"/>
        <v>0.63576969204737654</v>
      </c>
      <c r="FN16" s="88"/>
      <c r="FO16" s="90">
        <v>1730.5</v>
      </c>
      <c r="FP16" s="86">
        <f>FO16/FO9</f>
        <v>7.7866621070109207E-3</v>
      </c>
      <c r="FQ16" s="90">
        <v>16046.549159999997</v>
      </c>
      <c r="FR16" s="86">
        <f>FQ16/FQ9</f>
        <v>-1.9013103058682812E-2</v>
      </c>
      <c r="FS16" s="87">
        <f t="shared" si="29"/>
        <v>8.2727819474140407</v>
      </c>
      <c r="FT16" s="88"/>
      <c r="FU16" s="90">
        <v>-11957</v>
      </c>
      <c r="FV16" s="86">
        <f t="shared" si="30"/>
        <v>-2.7746772700164526E-2</v>
      </c>
      <c r="FW16" s="90">
        <v>0</v>
      </c>
      <c r="FX16" s="86" t="e">
        <f>FW16/FW9</f>
        <v>#DIV/0!</v>
      </c>
      <c r="FY16" s="87">
        <f t="shared" si="50"/>
        <v>-1</v>
      </c>
      <c r="FZ16" s="88"/>
      <c r="GA16" s="90">
        <v>-4424</v>
      </c>
      <c r="GB16" s="86">
        <f>GA16/GA9</f>
        <v>-2.0197961941634097E-2</v>
      </c>
      <c r="GC16" s="90">
        <v>0</v>
      </c>
      <c r="GD16" s="86" t="e">
        <f>GC16/GC9</f>
        <v>#DIV/0!</v>
      </c>
      <c r="GE16" s="87">
        <f t="shared" si="31"/>
        <v>-1</v>
      </c>
      <c r="GF16" s="88"/>
      <c r="GG16" s="90">
        <v>-4372</v>
      </c>
      <c r="GH16" s="86">
        <f>GG16/GG9</f>
        <v>-1.3572539511550007E-2</v>
      </c>
      <c r="GI16" s="90">
        <v>0</v>
      </c>
      <c r="GJ16" s="86" t="e">
        <f>GI16/GI9</f>
        <v>#DIV/0!</v>
      </c>
      <c r="GK16" s="87">
        <f t="shared" si="32"/>
        <v>-1</v>
      </c>
      <c r="GL16" s="88"/>
      <c r="GM16" s="90">
        <v>-7250.5491599999968</v>
      </c>
      <c r="GN16" s="86">
        <f>GM16/GM9</f>
        <v>-2.3943414278424446E-2</v>
      </c>
      <c r="GO16" s="90">
        <v>0</v>
      </c>
      <c r="GP16" s="86" t="e">
        <f>GO16/GO9</f>
        <v>#DIV/0!</v>
      </c>
      <c r="GQ16" s="87">
        <f t="shared" si="33"/>
        <v>-1</v>
      </c>
      <c r="GR16" s="88"/>
      <c r="GS16" s="90">
        <v>16046.549159999997</v>
      </c>
      <c r="GT16" s="86">
        <f>GS16/GS9</f>
        <v>-1.9013103058682812E-2</v>
      </c>
      <c r="GU16" s="90">
        <v>0</v>
      </c>
      <c r="GV16" s="86" t="e">
        <f>GU16/GU9</f>
        <v>#DIV/0!</v>
      </c>
      <c r="GW16" s="87">
        <f t="shared" si="34"/>
        <v>-1</v>
      </c>
      <c r="GX16" s="88"/>
      <c r="GY16" s="90">
        <v>0</v>
      </c>
      <c r="GZ16" s="86">
        <f t="shared" si="35"/>
        <v>0</v>
      </c>
      <c r="HA16" s="90">
        <v>0</v>
      </c>
      <c r="HB16" s="86" t="e">
        <f>HA16/HA9</f>
        <v>#DIV/0!</v>
      </c>
      <c r="HC16" s="87">
        <f t="shared" si="51"/>
        <v>0</v>
      </c>
      <c r="HD16" s="88"/>
      <c r="HE16" s="90">
        <v>0</v>
      </c>
      <c r="HF16" s="86" t="e">
        <f>HE16/HE9</f>
        <v>#DIV/0!</v>
      </c>
      <c r="HG16" s="90">
        <v>0</v>
      </c>
      <c r="HH16" s="86" t="e">
        <f>HG16/HG9</f>
        <v>#DIV/0!</v>
      </c>
      <c r="HI16" s="87">
        <f t="shared" si="36"/>
        <v>0</v>
      </c>
      <c r="HJ16" s="88"/>
      <c r="HK16" s="90">
        <v>0</v>
      </c>
      <c r="HL16" s="86" t="e">
        <f>HK16/HK9</f>
        <v>#DIV/0!</v>
      </c>
      <c r="HM16" s="90">
        <v>0</v>
      </c>
      <c r="HN16" s="86" t="e">
        <f>HM16/HM9</f>
        <v>#DIV/0!</v>
      </c>
      <c r="HO16" s="87">
        <f t="shared" si="37"/>
        <v>0</v>
      </c>
      <c r="HP16" s="88"/>
      <c r="HQ16" s="90">
        <v>0</v>
      </c>
      <c r="HR16" s="86" t="e">
        <f>HQ16/HQ9</f>
        <v>#DIV/0!</v>
      </c>
      <c r="HS16" s="90">
        <v>0</v>
      </c>
      <c r="HT16" s="86" t="e">
        <f>HS16/HS9</f>
        <v>#DIV/0!</v>
      </c>
      <c r="HU16" s="87">
        <f t="shared" si="38"/>
        <v>0</v>
      </c>
      <c r="HV16" s="88"/>
      <c r="HW16" s="90">
        <v>0</v>
      </c>
      <c r="HX16" s="86" t="e">
        <f>HW16/HW9</f>
        <v>#DIV/0!</v>
      </c>
      <c r="HY16" s="90">
        <v>0</v>
      </c>
      <c r="HZ16" s="86" t="e">
        <f>HY16/HY9</f>
        <v>#DIV/0!</v>
      </c>
      <c r="IA16" s="87">
        <f t="shared" si="39"/>
        <v>0</v>
      </c>
      <c r="IB16" s="88"/>
      <c r="IC16" s="90">
        <v>0</v>
      </c>
      <c r="ID16" s="86">
        <f t="shared" si="40"/>
        <v>0</v>
      </c>
      <c r="IE16" s="90">
        <v>0</v>
      </c>
      <c r="IF16" s="86" t="e">
        <f>IE16/IE9</f>
        <v>#DIV/0!</v>
      </c>
      <c r="IG16" s="87">
        <f t="shared" si="52"/>
        <v>0</v>
      </c>
      <c r="IH16" s="88"/>
      <c r="II16" s="90">
        <v>0</v>
      </c>
      <c r="IJ16" s="86" t="e">
        <f>II16/II9</f>
        <v>#DIV/0!</v>
      </c>
      <c r="IK16" s="90">
        <v>0</v>
      </c>
      <c r="IL16" s="86" t="e">
        <f>IK16/IK9</f>
        <v>#DIV/0!</v>
      </c>
      <c r="IM16" s="87">
        <f t="shared" si="41"/>
        <v>0</v>
      </c>
      <c r="IN16" s="88"/>
      <c r="IO16" s="90">
        <v>0</v>
      </c>
      <c r="IP16" s="86" t="e">
        <f>IO16/IO9</f>
        <v>#DIV/0!</v>
      </c>
      <c r="IQ16" s="90">
        <v>0</v>
      </c>
      <c r="IR16" s="86" t="e">
        <f>IQ16/IQ9</f>
        <v>#DIV/0!</v>
      </c>
      <c r="IS16" s="87">
        <f t="shared" si="42"/>
        <v>0</v>
      </c>
      <c r="IT16" s="88"/>
      <c r="IU16" s="90">
        <v>0</v>
      </c>
      <c r="IV16" s="86" t="e">
        <f>IU16/IU9</f>
        <v>#DIV/0!</v>
      </c>
      <c r="IW16" s="90">
        <v>0</v>
      </c>
      <c r="IX16" s="86" t="e">
        <f>IW16/IW9</f>
        <v>#DIV/0!</v>
      </c>
      <c r="IY16" s="87">
        <f t="shared" si="43"/>
        <v>0</v>
      </c>
      <c r="IZ16" s="88"/>
      <c r="JA16" s="90">
        <v>0</v>
      </c>
      <c r="JB16" s="86" t="e">
        <f>JA16/JA9</f>
        <v>#DIV/0!</v>
      </c>
      <c r="JC16" s="90">
        <v>0</v>
      </c>
      <c r="JD16" s="86" t="e">
        <f>JC16/JC9</f>
        <v>#DIV/0!</v>
      </c>
      <c r="JE16" s="87">
        <f t="shared" si="44"/>
        <v>0</v>
      </c>
      <c r="JF16" s="88"/>
      <c r="JG16" s="90">
        <v>0</v>
      </c>
      <c r="JH16" s="86">
        <f t="shared" si="45"/>
        <v>0</v>
      </c>
      <c r="JI16" s="90">
        <v>0</v>
      </c>
      <c r="JJ16" s="86" t="e">
        <f>JI16/JI9</f>
        <v>#DIV/0!</v>
      </c>
      <c r="JK16" s="87">
        <f t="shared" si="53"/>
        <v>0</v>
      </c>
      <c r="JL16" s="88"/>
    </row>
    <row r="17" spans="1:272" ht="15" customHeight="1" x14ac:dyDescent="0.25">
      <c r="A17" s="19" t="s">
        <v>159</v>
      </c>
      <c r="B17" s="96" t="s">
        <v>160</v>
      </c>
      <c r="C17" s="90"/>
      <c r="D17" s="86">
        <f>C17/C9</f>
        <v>0</v>
      </c>
      <c r="E17" s="90"/>
      <c r="F17" s="86">
        <f>E17/E9</f>
        <v>0</v>
      </c>
      <c r="G17" s="87">
        <f t="shared" si="0"/>
        <v>0</v>
      </c>
      <c r="H17" s="88"/>
      <c r="I17" s="90"/>
      <c r="J17" s="86">
        <f>I17/I9</f>
        <v>0</v>
      </c>
      <c r="K17" s="90"/>
      <c r="L17" s="86">
        <f>K17/K9</f>
        <v>0</v>
      </c>
      <c r="M17" s="87">
        <f t="shared" si="1"/>
        <v>0</v>
      </c>
      <c r="N17" s="88"/>
      <c r="O17" s="90"/>
      <c r="P17" s="86">
        <f>O17/O9</f>
        <v>0</v>
      </c>
      <c r="Q17" s="90"/>
      <c r="R17" s="86">
        <f>Q17/Q9</f>
        <v>0</v>
      </c>
      <c r="S17" s="87">
        <f t="shared" si="2"/>
        <v>0</v>
      </c>
      <c r="T17" s="88"/>
      <c r="U17" s="90"/>
      <c r="V17" s="86">
        <f>U17/U9</f>
        <v>0</v>
      </c>
      <c r="W17" s="90"/>
      <c r="X17" s="86">
        <f>W17/W9</f>
        <v>0</v>
      </c>
      <c r="Y17" s="87">
        <f t="shared" si="3"/>
        <v>0</v>
      </c>
      <c r="Z17" s="89"/>
      <c r="AA17" s="90">
        <f t="shared" si="55"/>
        <v>0</v>
      </c>
      <c r="AB17" s="86">
        <f t="shared" si="4"/>
        <v>0</v>
      </c>
      <c r="AC17" s="90">
        <f t="shared" si="56"/>
        <v>0</v>
      </c>
      <c r="AD17" s="86">
        <f t="shared" si="57"/>
        <v>0</v>
      </c>
      <c r="AE17" s="87">
        <f t="shared" si="54"/>
        <v>0</v>
      </c>
      <c r="AF17" s="90"/>
      <c r="AG17" s="90"/>
      <c r="AH17" s="86">
        <f>AG17/AG9</f>
        <v>0</v>
      </c>
      <c r="AI17" s="90">
        <v>-18394</v>
      </c>
      <c r="AJ17" s="86">
        <f>AI17/AI9</f>
        <v>-0.23283544303797468</v>
      </c>
      <c r="AK17" s="87">
        <f t="shared" si="5"/>
        <v>0</v>
      </c>
      <c r="AL17" s="88"/>
      <c r="AM17" s="90"/>
      <c r="AN17" s="86">
        <f>AM17/AM9</f>
        <v>0</v>
      </c>
      <c r="AO17" s="90">
        <v>-20068</v>
      </c>
      <c r="AP17" s="86">
        <f>AO17/AO9</f>
        <v>-0.18675203335256566</v>
      </c>
      <c r="AQ17" s="87">
        <f t="shared" si="6"/>
        <v>0</v>
      </c>
      <c r="AR17" s="88"/>
      <c r="AS17" s="90"/>
      <c r="AT17" s="86">
        <f>AS17/AS9</f>
        <v>0</v>
      </c>
      <c r="AU17" s="90">
        <v>-23309</v>
      </c>
      <c r="AV17" s="86">
        <f>AU17/AU9</f>
        <v>-0.19286908170188824</v>
      </c>
      <c r="AW17" s="87">
        <f t="shared" si="7"/>
        <v>0</v>
      </c>
      <c r="AX17" s="88"/>
      <c r="AY17" s="90"/>
      <c r="AZ17" s="86">
        <f>AY17/AY9</f>
        <v>0</v>
      </c>
      <c r="BA17" s="90">
        <v>-27400</v>
      </c>
      <c r="BB17" s="86">
        <f>BA17/BA9</f>
        <v>-0.22164518973313596</v>
      </c>
      <c r="BC17" s="87">
        <f t="shared" si="8"/>
        <v>0</v>
      </c>
      <c r="BD17" s="90"/>
      <c r="BE17" s="90">
        <f t="shared" si="58"/>
        <v>0</v>
      </c>
      <c r="BF17" s="86">
        <f t="shared" si="9"/>
        <v>0</v>
      </c>
      <c r="BG17" s="90">
        <f t="shared" si="59"/>
        <v>-89171</v>
      </c>
      <c r="BH17" s="86">
        <f t="shared" si="10"/>
        <v>-0.20692543852524639</v>
      </c>
      <c r="BI17" s="87">
        <f t="shared" si="46"/>
        <v>0</v>
      </c>
      <c r="BJ17" s="90"/>
      <c r="BK17" s="90">
        <v>-18394</v>
      </c>
      <c r="BL17" s="86">
        <f>BK17/BK9</f>
        <v>-0.23283544303797468</v>
      </c>
      <c r="BM17" s="90">
        <v>-20657</v>
      </c>
      <c r="BN17" s="86">
        <f>BM17/BM9</f>
        <v>-0.15216942909760589</v>
      </c>
      <c r="BO17" s="87">
        <f t="shared" si="11"/>
        <v>0.12302924866804399</v>
      </c>
      <c r="BP17" s="88"/>
      <c r="BQ17" s="90">
        <v>-20068</v>
      </c>
      <c r="BR17" s="86">
        <f>BQ17/BQ9</f>
        <v>-0.18675203335256566</v>
      </c>
      <c r="BS17" s="90">
        <v>-21936</v>
      </c>
      <c r="BT17" s="86">
        <f>BS17/BS9</f>
        <v>-0.10957316616299108</v>
      </c>
      <c r="BU17" s="87">
        <f t="shared" si="12"/>
        <v>9.3083516045445513E-2</v>
      </c>
      <c r="BV17" s="88"/>
      <c r="BW17" s="90">
        <v>-23309</v>
      </c>
      <c r="BX17" s="86">
        <f>BW17/BW9</f>
        <v>-0.19286908170188824</v>
      </c>
      <c r="BY17" s="90">
        <v>-14749</v>
      </c>
      <c r="BZ17" s="86">
        <f>BY17/BY9</f>
        <v>-9.4530328667384506E-2</v>
      </c>
      <c r="CA17" s="87">
        <f t="shared" si="13"/>
        <v>-0.3672401218413488</v>
      </c>
      <c r="CB17" s="88"/>
      <c r="CC17" s="90">
        <v>-27400</v>
      </c>
      <c r="CD17" s="86">
        <f>CC17/CC9</f>
        <v>-0.22164518973313596</v>
      </c>
      <c r="CE17" s="90">
        <v>-21682</v>
      </c>
      <c r="CF17" s="86">
        <f>CE17/CE9</f>
        <v>-0.17250515160435678</v>
      </c>
      <c r="CG17" s="87">
        <f t="shared" si="14"/>
        <v>-0.20868613138686132</v>
      </c>
      <c r="CH17" s="88"/>
      <c r="CI17" s="90">
        <v>-89171</v>
      </c>
      <c r="CJ17" s="86">
        <f t="shared" si="15"/>
        <v>-0.20692543852524639</v>
      </c>
      <c r="CK17" s="90">
        <v>-79024</v>
      </c>
      <c r="CL17" s="86">
        <f>CK17/CK9</f>
        <v>-0.1279413526579434</v>
      </c>
      <c r="CM17" s="87">
        <f t="shared" si="47"/>
        <v>-0.11379260073342234</v>
      </c>
      <c r="CN17" s="88"/>
      <c r="CO17" s="90">
        <v>-20657</v>
      </c>
      <c r="CP17" s="86">
        <f>CO17/CO9</f>
        <v>-0.15216942909760589</v>
      </c>
      <c r="CQ17" s="90">
        <v>-15816</v>
      </c>
      <c r="CR17" s="86">
        <f>CQ17/CQ9</f>
        <v>-0.1041026282359291</v>
      </c>
      <c r="CS17" s="87">
        <f t="shared" si="16"/>
        <v>-0.23435155153216825</v>
      </c>
      <c r="CT17" s="88"/>
      <c r="CU17" s="90">
        <v>-21936</v>
      </c>
      <c r="CV17" s="86">
        <f>CU17/CU9</f>
        <v>-0.10957316616299108</v>
      </c>
      <c r="CW17" s="90">
        <v>-16942</v>
      </c>
      <c r="CX17" s="86">
        <f>CW17/CW9</f>
        <v>-9.2962769897665234E-2</v>
      </c>
      <c r="CY17" s="87">
        <f t="shared" si="17"/>
        <v>-0.22766229029905183</v>
      </c>
      <c r="CZ17" s="88"/>
      <c r="DA17" s="90">
        <v>-14749</v>
      </c>
      <c r="DB17" s="86">
        <f>DA17/DA9</f>
        <v>-9.4530328667384506E-2</v>
      </c>
      <c r="DC17" s="90">
        <v>-18976</v>
      </c>
      <c r="DD17" s="86">
        <f>DC17/DC9</f>
        <v>-8.7583020635733838E-2</v>
      </c>
      <c r="DE17" s="87">
        <f t="shared" si="18"/>
        <v>0.286595701403485</v>
      </c>
      <c r="DF17" s="88"/>
      <c r="DG17" s="90">
        <v>-21682</v>
      </c>
      <c r="DH17" s="86">
        <f>DG17/DG9</f>
        <v>-0.17250515160435678</v>
      </c>
      <c r="DI17" s="90">
        <v>-24138</v>
      </c>
      <c r="DJ17" s="86">
        <f>DI17/DI9</f>
        <v>-0.10434444300350149</v>
      </c>
      <c r="DK17" s="87">
        <f t="shared" si="19"/>
        <v>0.11327368323955356</v>
      </c>
      <c r="DL17" s="88"/>
      <c r="DM17" s="90">
        <v>-79024</v>
      </c>
      <c r="DN17" s="86">
        <f t="shared" si="20"/>
        <v>-0.18337885471755469</v>
      </c>
      <c r="DO17" s="90">
        <v>-75872</v>
      </c>
      <c r="DP17" s="86">
        <f>DO17/DO9</f>
        <v>-9.700255061272238E-2</v>
      </c>
      <c r="DQ17" s="87">
        <f t="shared" si="48"/>
        <v>-3.9886616724033153E-2</v>
      </c>
      <c r="DR17" s="88"/>
      <c r="DS17" s="90">
        <v>-15816</v>
      </c>
      <c r="DT17" s="86">
        <f>DS17/DS9</f>
        <v>-0.1041026282359291</v>
      </c>
      <c r="DU17" s="90">
        <v>-15154</v>
      </c>
      <c r="DV17" s="86">
        <f>DU17/DU9</f>
        <v>-8.0476251168323562E-2</v>
      </c>
      <c r="DW17" s="87">
        <f t="shared" si="21"/>
        <v>-4.1856348002023314E-2</v>
      </c>
      <c r="DX17" s="88"/>
      <c r="DY17" s="90">
        <v>-16942</v>
      </c>
      <c r="DZ17" s="86">
        <f>DY17/DY9</f>
        <v>-9.2962769897665234E-2</v>
      </c>
      <c r="EA17" s="90">
        <v>-15876</v>
      </c>
      <c r="EB17" s="86">
        <f>EA17/EA9</f>
        <v>-5.2623379550599786E-2</v>
      </c>
      <c r="EC17" s="87">
        <f t="shared" si="22"/>
        <v>-6.2920552473143654E-2</v>
      </c>
      <c r="ED17" s="88"/>
      <c r="EE17" s="90">
        <v>-18976</v>
      </c>
      <c r="EF17" s="86">
        <f>EE17/EE9</f>
        <v>-8.7583020635733838E-2</v>
      </c>
      <c r="EG17" s="90">
        <v>-16361</v>
      </c>
      <c r="EH17" s="86">
        <f>EG17/EG9</f>
        <v>-6.1677712183242479E-2</v>
      </c>
      <c r="EI17" s="87">
        <f t="shared" si="23"/>
        <v>-0.13780564924114669</v>
      </c>
      <c r="EJ17" s="88"/>
      <c r="EK17" s="90">
        <v>-24138</v>
      </c>
      <c r="EL17" s="86">
        <f>EK17/EK9</f>
        <v>-0.10434444300350149</v>
      </c>
      <c r="EM17" s="90">
        <v>-15121</v>
      </c>
      <c r="EN17" s="86">
        <f>EM17/EM9</f>
        <v>-6.8039363028091382E-2</v>
      </c>
      <c r="EO17" s="87">
        <f t="shared" si="24"/>
        <v>-0.3735603612561107</v>
      </c>
      <c r="EP17" s="88"/>
      <c r="EQ17" s="90">
        <v>-75872</v>
      </c>
      <c r="ER17" s="86">
        <f t="shared" si="25"/>
        <v>-0.17606449262414342</v>
      </c>
      <c r="ES17" s="90">
        <v>-62512</v>
      </c>
      <c r="ET17" s="86">
        <f>ES17/ES9</f>
        <v>-6.395089514066496E-2</v>
      </c>
      <c r="EU17" s="87">
        <f t="shared" si="49"/>
        <v>-0.17608603964571912</v>
      </c>
      <c r="EV17" s="88"/>
      <c r="EW17" s="90">
        <v>-15154</v>
      </c>
      <c r="EX17" s="86">
        <f>EW17/EW9</f>
        <v>-8.0476251168323562E-2</v>
      </c>
      <c r="EY17" s="90">
        <v>-17122</v>
      </c>
      <c r="EZ17" s="86">
        <f>EY17/EY9</f>
        <v>-7.8171226122210447E-2</v>
      </c>
      <c r="FA17" s="87">
        <f t="shared" si="26"/>
        <v>0.12986670186089477</v>
      </c>
      <c r="FB17" s="88"/>
      <c r="FC17" s="90">
        <v>-15876</v>
      </c>
      <c r="FD17" s="86">
        <f>FC17/FC9</f>
        <v>-5.2623379550599786E-2</v>
      </c>
      <c r="FE17" s="90">
        <v>-19090</v>
      </c>
      <c r="FF17" s="86">
        <f>FE17/FE9</f>
        <v>-5.926344448204246E-2</v>
      </c>
      <c r="FG17" s="87">
        <f t="shared" si="27"/>
        <v>0.20244394053917869</v>
      </c>
      <c r="FH17" s="88"/>
      <c r="FI17" s="90">
        <v>-16361</v>
      </c>
      <c r="FJ17" s="86">
        <f>FI17/FI9</f>
        <v>-6.1677712183242479E-2</v>
      </c>
      <c r="FK17" s="90">
        <v>-18479</v>
      </c>
      <c r="FL17" s="86">
        <f>FK17/FK9</f>
        <v>-6.1023012559093599E-2</v>
      </c>
      <c r="FM17" s="87">
        <f t="shared" si="28"/>
        <v>0.12945418984169677</v>
      </c>
      <c r="FN17" s="88"/>
      <c r="FO17" s="90">
        <v>-15121</v>
      </c>
      <c r="FP17" s="86">
        <f>FO17/FO9</f>
        <v>-6.8039363028091382E-2</v>
      </c>
      <c r="FQ17" s="90">
        <v>54691</v>
      </c>
      <c r="FR17" s="86">
        <f>FQ17/FQ9</f>
        <v>-6.4801821813159355E-2</v>
      </c>
      <c r="FS17" s="87">
        <f t="shared" si="29"/>
        <v>-4.6168904173004428</v>
      </c>
      <c r="FT17" s="88"/>
      <c r="FU17" s="90">
        <v>-62512</v>
      </c>
      <c r="FV17" s="86">
        <f t="shared" si="30"/>
        <v>-0.14506199339572509</v>
      </c>
      <c r="FW17" s="90">
        <v>0</v>
      </c>
      <c r="FX17" s="86" t="e">
        <f>FW17/FW9</f>
        <v>#DIV/0!</v>
      </c>
      <c r="FY17" s="87">
        <f t="shared" si="50"/>
        <v>-1</v>
      </c>
      <c r="FZ17" s="88"/>
      <c r="GA17" s="90">
        <v>-17122</v>
      </c>
      <c r="GB17" s="86">
        <f>GA17/GA9</f>
        <v>-7.8171226122210447E-2</v>
      </c>
      <c r="GC17" s="90">
        <v>0</v>
      </c>
      <c r="GD17" s="86" t="e">
        <f>GC17/GC9</f>
        <v>#DIV/0!</v>
      </c>
      <c r="GE17" s="87">
        <f t="shared" si="31"/>
        <v>-1</v>
      </c>
      <c r="GF17" s="88"/>
      <c r="GG17" s="90">
        <v>-19090</v>
      </c>
      <c r="GH17" s="86">
        <f>GG17/GG9</f>
        <v>-5.926344448204246E-2</v>
      </c>
      <c r="GI17" s="90">
        <v>0</v>
      </c>
      <c r="GJ17" s="86" t="e">
        <f>GI17/GI9</f>
        <v>#DIV/0!</v>
      </c>
      <c r="GK17" s="87">
        <f t="shared" si="32"/>
        <v>-1</v>
      </c>
      <c r="GL17" s="88"/>
      <c r="GM17" s="90">
        <v>-18479</v>
      </c>
      <c r="GN17" s="86">
        <f>GM17/GM9</f>
        <v>-6.1023012559093599E-2</v>
      </c>
      <c r="GO17" s="90">
        <v>0</v>
      </c>
      <c r="GP17" s="86" t="e">
        <f>GO17/GO9</f>
        <v>#DIV/0!</v>
      </c>
      <c r="GQ17" s="87">
        <f t="shared" si="33"/>
        <v>-1</v>
      </c>
      <c r="GR17" s="88"/>
      <c r="GS17" s="90">
        <v>54691</v>
      </c>
      <c r="GT17" s="86">
        <f>GS17/GS9</f>
        <v>-6.4801821813159355E-2</v>
      </c>
      <c r="GU17" s="90">
        <v>0</v>
      </c>
      <c r="GV17" s="86" t="e">
        <f>GU17/GU9</f>
        <v>#DIV/0!</v>
      </c>
      <c r="GW17" s="87">
        <f t="shared" si="34"/>
        <v>-1</v>
      </c>
      <c r="GX17" s="88"/>
      <c r="GY17" s="90">
        <v>0</v>
      </c>
      <c r="GZ17" s="86">
        <f t="shared" si="35"/>
        <v>0</v>
      </c>
      <c r="HA17" s="90">
        <v>0</v>
      </c>
      <c r="HB17" s="86" t="e">
        <f>HA17/HA9</f>
        <v>#DIV/0!</v>
      </c>
      <c r="HC17" s="87">
        <f t="shared" si="51"/>
        <v>0</v>
      </c>
      <c r="HD17" s="88"/>
      <c r="HE17" s="90">
        <v>0</v>
      </c>
      <c r="HF17" s="86" t="e">
        <f>HE17/HE9</f>
        <v>#DIV/0!</v>
      </c>
      <c r="HG17" s="90">
        <v>0</v>
      </c>
      <c r="HH17" s="86" t="e">
        <f>HG17/HG9</f>
        <v>#DIV/0!</v>
      </c>
      <c r="HI17" s="87">
        <f t="shared" si="36"/>
        <v>0</v>
      </c>
      <c r="HJ17" s="88"/>
      <c r="HK17" s="90">
        <v>0</v>
      </c>
      <c r="HL17" s="86" t="e">
        <f>HK17/HK9</f>
        <v>#DIV/0!</v>
      </c>
      <c r="HM17" s="90">
        <v>0</v>
      </c>
      <c r="HN17" s="86" t="e">
        <f>HM17/HM9</f>
        <v>#DIV/0!</v>
      </c>
      <c r="HO17" s="87">
        <f t="shared" si="37"/>
        <v>0</v>
      </c>
      <c r="HP17" s="88"/>
      <c r="HQ17" s="90">
        <v>0</v>
      </c>
      <c r="HR17" s="86" t="e">
        <f>HQ17/HQ9</f>
        <v>#DIV/0!</v>
      </c>
      <c r="HS17" s="90">
        <v>0</v>
      </c>
      <c r="HT17" s="86" t="e">
        <f>HS17/HS9</f>
        <v>#DIV/0!</v>
      </c>
      <c r="HU17" s="87">
        <f t="shared" si="38"/>
        <v>0</v>
      </c>
      <c r="HV17" s="88"/>
      <c r="HW17" s="90">
        <v>0</v>
      </c>
      <c r="HX17" s="86" t="e">
        <f>HW17/HW9</f>
        <v>#DIV/0!</v>
      </c>
      <c r="HY17" s="90">
        <v>0</v>
      </c>
      <c r="HZ17" s="86" t="e">
        <f>HY17/HY9</f>
        <v>#DIV/0!</v>
      </c>
      <c r="IA17" s="87">
        <f t="shared" si="39"/>
        <v>0</v>
      </c>
      <c r="IB17" s="88"/>
      <c r="IC17" s="90">
        <v>0</v>
      </c>
      <c r="ID17" s="86">
        <f t="shared" si="40"/>
        <v>0</v>
      </c>
      <c r="IE17" s="90">
        <v>0</v>
      </c>
      <c r="IF17" s="86" t="e">
        <f>IE17/IE9</f>
        <v>#DIV/0!</v>
      </c>
      <c r="IG17" s="87">
        <f t="shared" si="52"/>
        <v>0</v>
      </c>
      <c r="IH17" s="88"/>
      <c r="II17" s="90">
        <v>0</v>
      </c>
      <c r="IJ17" s="86" t="e">
        <f>II17/II9</f>
        <v>#DIV/0!</v>
      </c>
      <c r="IK17" s="90">
        <v>0</v>
      </c>
      <c r="IL17" s="86" t="e">
        <f>IK17/IK9</f>
        <v>#DIV/0!</v>
      </c>
      <c r="IM17" s="87">
        <f t="shared" si="41"/>
        <v>0</v>
      </c>
      <c r="IN17" s="88"/>
      <c r="IO17" s="90">
        <v>0</v>
      </c>
      <c r="IP17" s="86" t="e">
        <f>IO17/IO9</f>
        <v>#DIV/0!</v>
      </c>
      <c r="IQ17" s="90">
        <v>0</v>
      </c>
      <c r="IR17" s="86" t="e">
        <f>IQ17/IQ9</f>
        <v>#DIV/0!</v>
      </c>
      <c r="IS17" s="87">
        <f t="shared" si="42"/>
        <v>0</v>
      </c>
      <c r="IT17" s="88"/>
      <c r="IU17" s="90">
        <v>0</v>
      </c>
      <c r="IV17" s="86" t="e">
        <f>IU17/IU9</f>
        <v>#DIV/0!</v>
      </c>
      <c r="IW17" s="90">
        <v>0</v>
      </c>
      <c r="IX17" s="86" t="e">
        <f>IW17/IW9</f>
        <v>#DIV/0!</v>
      </c>
      <c r="IY17" s="87">
        <f t="shared" si="43"/>
        <v>0</v>
      </c>
      <c r="IZ17" s="88"/>
      <c r="JA17" s="90">
        <v>0</v>
      </c>
      <c r="JB17" s="86" t="e">
        <f>JA17/JA9</f>
        <v>#DIV/0!</v>
      </c>
      <c r="JC17" s="90">
        <v>0</v>
      </c>
      <c r="JD17" s="86" t="e">
        <f>JC17/JC9</f>
        <v>#DIV/0!</v>
      </c>
      <c r="JE17" s="87">
        <f t="shared" si="44"/>
        <v>0</v>
      </c>
      <c r="JF17" s="88"/>
      <c r="JG17" s="90">
        <v>0</v>
      </c>
      <c r="JH17" s="86">
        <f t="shared" si="45"/>
        <v>0</v>
      </c>
      <c r="JI17" s="90">
        <v>0</v>
      </c>
      <c r="JJ17" s="86" t="e">
        <f>JI17/JI9</f>
        <v>#DIV/0!</v>
      </c>
      <c r="JK17" s="87">
        <f t="shared" si="53"/>
        <v>0</v>
      </c>
      <c r="JL17" s="88"/>
    </row>
    <row r="18" spans="1:272" s="98" customFormat="1" ht="15" customHeight="1" x14ac:dyDescent="0.25">
      <c r="A18" s="19" t="s">
        <v>161</v>
      </c>
      <c r="B18" s="77" t="s">
        <v>162</v>
      </c>
      <c r="C18" s="78">
        <v>0</v>
      </c>
      <c r="D18" s="92">
        <f>C18/C9</f>
        <v>0</v>
      </c>
      <c r="E18" s="78"/>
      <c r="F18" s="92">
        <f>E18/E9</f>
        <v>0</v>
      </c>
      <c r="G18" s="93">
        <f t="shared" si="0"/>
        <v>0</v>
      </c>
      <c r="H18" s="81"/>
      <c r="I18" s="78"/>
      <c r="J18" s="92">
        <f>I18/I9</f>
        <v>0</v>
      </c>
      <c r="K18" s="78"/>
      <c r="L18" s="92">
        <f>K18/K9</f>
        <v>0</v>
      </c>
      <c r="M18" s="93">
        <f>IF(I18=0,0,K18/I18-1)</f>
        <v>0</v>
      </c>
      <c r="N18" s="81"/>
      <c r="O18" s="78"/>
      <c r="P18" s="92">
        <f>O18/O9</f>
        <v>0</v>
      </c>
      <c r="Q18" s="78"/>
      <c r="R18" s="92">
        <f>Q18/Q9</f>
        <v>0</v>
      </c>
      <c r="S18" s="93">
        <f>IF(O18=0,0,Q18/O18-1)</f>
        <v>0</v>
      </c>
      <c r="T18" s="81"/>
      <c r="U18" s="78"/>
      <c r="V18" s="92">
        <f>U18/U9</f>
        <v>0</v>
      </c>
      <c r="W18" s="78"/>
      <c r="X18" s="92">
        <f>W18/W9</f>
        <v>0</v>
      </c>
      <c r="Y18" s="93">
        <f t="shared" si="3"/>
        <v>0</v>
      </c>
      <c r="Z18" s="97"/>
      <c r="AA18" s="78">
        <f t="shared" si="55"/>
        <v>0</v>
      </c>
      <c r="AB18" s="92">
        <f t="shared" si="4"/>
        <v>0</v>
      </c>
      <c r="AC18" s="78">
        <f t="shared" si="56"/>
        <v>0</v>
      </c>
      <c r="AD18" s="92">
        <f t="shared" si="57"/>
        <v>0</v>
      </c>
      <c r="AE18" s="93">
        <f t="shared" si="54"/>
        <v>0</v>
      </c>
      <c r="AF18" s="83"/>
      <c r="AG18" s="78"/>
      <c r="AH18" s="92">
        <f>AG18/AG9</f>
        <v>0</v>
      </c>
      <c r="AI18" s="78">
        <v>0</v>
      </c>
      <c r="AJ18" s="92">
        <f>AI18/AI9</f>
        <v>0</v>
      </c>
      <c r="AK18" s="93">
        <f t="shared" si="5"/>
        <v>0</v>
      </c>
      <c r="AL18" s="81"/>
      <c r="AM18" s="78"/>
      <c r="AN18" s="92">
        <f>AM18/AM9</f>
        <v>0</v>
      </c>
      <c r="AO18" s="78">
        <v>0</v>
      </c>
      <c r="AP18" s="92">
        <f>AO18/AO9</f>
        <v>0</v>
      </c>
      <c r="AQ18" s="93">
        <f t="shared" si="6"/>
        <v>0</v>
      </c>
      <c r="AR18" s="81"/>
      <c r="AS18" s="78"/>
      <c r="AT18" s="92">
        <f>AS18/AS9</f>
        <v>0</v>
      </c>
      <c r="AU18" s="78">
        <v>0</v>
      </c>
      <c r="AV18" s="92">
        <f>AU18/AU9</f>
        <v>0</v>
      </c>
      <c r="AW18" s="93">
        <f t="shared" si="7"/>
        <v>0</v>
      </c>
      <c r="AX18" s="81"/>
      <c r="AY18" s="78"/>
      <c r="AZ18" s="92">
        <f>AY18/AY9</f>
        <v>0</v>
      </c>
      <c r="BA18" s="78">
        <v>0</v>
      </c>
      <c r="BB18" s="92">
        <f>BA18/BA9</f>
        <v>0</v>
      </c>
      <c r="BC18" s="93">
        <f t="shared" si="8"/>
        <v>0</v>
      </c>
      <c r="BD18" s="83"/>
      <c r="BE18" s="78">
        <f t="shared" si="58"/>
        <v>0</v>
      </c>
      <c r="BF18" s="92">
        <f t="shared" si="9"/>
        <v>0</v>
      </c>
      <c r="BG18" s="78">
        <f t="shared" si="59"/>
        <v>0</v>
      </c>
      <c r="BH18" s="92">
        <f t="shared" si="10"/>
        <v>0</v>
      </c>
      <c r="BI18" s="93">
        <f>IF(BE18=0,0,BG18/BE18-1)</f>
        <v>0</v>
      </c>
      <c r="BJ18" s="83"/>
      <c r="BK18" s="78">
        <v>0</v>
      </c>
      <c r="BL18" s="92">
        <f>BK18/BK9</f>
        <v>0</v>
      </c>
      <c r="BM18" s="78">
        <v>0</v>
      </c>
      <c r="BN18" s="92">
        <f>BM18/BM9</f>
        <v>0</v>
      </c>
      <c r="BO18" s="93">
        <f>IF(BK18=0,0,BM18/BK18-1)</f>
        <v>0</v>
      </c>
      <c r="BP18" s="81"/>
      <c r="BQ18" s="78">
        <v>0</v>
      </c>
      <c r="BR18" s="92">
        <f>BQ18/BQ9</f>
        <v>0</v>
      </c>
      <c r="BS18" s="78">
        <v>0</v>
      </c>
      <c r="BT18" s="92">
        <f>BS18/BS9</f>
        <v>0</v>
      </c>
      <c r="BU18" s="93">
        <f>IF(BQ18=0,0,BS18/BQ18-1)</f>
        <v>0</v>
      </c>
      <c r="BV18" s="81"/>
      <c r="BW18" s="78">
        <v>0</v>
      </c>
      <c r="BX18" s="92">
        <f>BW18/BW9</f>
        <v>0</v>
      </c>
      <c r="BY18" s="78">
        <v>0</v>
      </c>
      <c r="BZ18" s="92">
        <f>BY18/BY9</f>
        <v>0</v>
      </c>
      <c r="CA18" s="93">
        <f>IF(BW18=0,0,BY18/BW18-1)</f>
        <v>0</v>
      </c>
      <c r="CB18" s="81"/>
      <c r="CC18" s="78">
        <v>0</v>
      </c>
      <c r="CD18" s="92">
        <f>CC18/CC9</f>
        <v>0</v>
      </c>
      <c r="CE18" s="78">
        <v>0</v>
      </c>
      <c r="CF18" s="92">
        <f>CE18/CE9</f>
        <v>0</v>
      </c>
      <c r="CG18" s="93">
        <f>IF(CC18=0,0,CE18/CC18-1)</f>
        <v>0</v>
      </c>
      <c r="CH18" s="81"/>
      <c r="CI18" s="78">
        <v>0</v>
      </c>
      <c r="CJ18" s="92">
        <f>CI18/$CI$9</f>
        <v>0</v>
      </c>
      <c r="CK18" s="78">
        <v>0</v>
      </c>
      <c r="CL18" s="92">
        <f>CK18/CK9</f>
        <v>0</v>
      </c>
      <c r="CM18" s="93">
        <f>IF(CI18=0,0,CK18/CI18-1)</f>
        <v>0</v>
      </c>
      <c r="CN18" s="81"/>
      <c r="CO18" s="78">
        <v>0</v>
      </c>
      <c r="CP18" s="92">
        <f>CO18/CO9</f>
        <v>0</v>
      </c>
      <c r="CQ18" s="78">
        <v>0</v>
      </c>
      <c r="CR18" s="92">
        <f>CQ18/CQ9</f>
        <v>0</v>
      </c>
      <c r="CS18" s="93">
        <f>IF(CO18=0,0,CQ18/CO18-1)</f>
        <v>0</v>
      </c>
      <c r="CT18" s="81"/>
      <c r="CU18" s="78">
        <v>0</v>
      </c>
      <c r="CV18" s="92">
        <f>CU18/CU9</f>
        <v>0</v>
      </c>
      <c r="CW18" s="78">
        <v>0</v>
      </c>
      <c r="CX18" s="92">
        <f>CW18/CW9</f>
        <v>0</v>
      </c>
      <c r="CY18" s="93">
        <f>IF(CU18=0,0,CW18/CU18-1)</f>
        <v>0</v>
      </c>
      <c r="CZ18" s="81"/>
      <c r="DA18" s="78">
        <v>0</v>
      </c>
      <c r="DB18" s="92">
        <f>DA18/DA9</f>
        <v>0</v>
      </c>
      <c r="DC18" s="78">
        <v>0</v>
      </c>
      <c r="DD18" s="92">
        <f>DC18/DC9</f>
        <v>0</v>
      </c>
      <c r="DE18" s="93">
        <f>IF(DA18=0,0,DC18/DA18-1)</f>
        <v>0</v>
      </c>
      <c r="DF18" s="81"/>
      <c r="DG18" s="78">
        <v>0</v>
      </c>
      <c r="DH18" s="92">
        <f>DG18/DG9</f>
        <v>0</v>
      </c>
      <c r="DI18" s="78">
        <v>0</v>
      </c>
      <c r="DJ18" s="92">
        <f>DI18/DI9</f>
        <v>0</v>
      </c>
      <c r="DK18" s="93">
        <f>IF(DG18=0,0,DI18/DG18-1)</f>
        <v>0</v>
      </c>
      <c r="DL18" s="81"/>
      <c r="DM18" s="78">
        <v>0</v>
      </c>
      <c r="DN18" s="92">
        <f>DM18/$CI$9</f>
        <v>0</v>
      </c>
      <c r="DO18" s="78">
        <v>0</v>
      </c>
      <c r="DP18" s="92">
        <f>DO18/DO9</f>
        <v>0</v>
      </c>
      <c r="DQ18" s="93">
        <f>IF(DM18=0,0,DO18/DM18-1)</f>
        <v>0</v>
      </c>
      <c r="DR18" s="81"/>
      <c r="DS18" s="78">
        <v>0</v>
      </c>
      <c r="DT18" s="92">
        <f>DS18/DS9</f>
        <v>0</v>
      </c>
      <c r="DU18" s="78">
        <v>0</v>
      </c>
      <c r="DV18" s="92">
        <f>DU18/DU9</f>
        <v>0</v>
      </c>
      <c r="DW18" s="93">
        <f>IF(DS18=0,0,DU18/DS18-1)</f>
        <v>0</v>
      </c>
      <c r="DX18" s="81"/>
      <c r="DY18" s="78">
        <v>0</v>
      </c>
      <c r="DZ18" s="92">
        <f>DY18/DY9</f>
        <v>0</v>
      </c>
      <c r="EA18" s="78">
        <v>0</v>
      </c>
      <c r="EB18" s="92">
        <f>EA18/EA9</f>
        <v>0</v>
      </c>
      <c r="EC18" s="93">
        <f>IF(DY18=0,0,EA18/DY18-1)</f>
        <v>0</v>
      </c>
      <c r="ED18" s="81"/>
      <c r="EE18" s="78">
        <v>0</v>
      </c>
      <c r="EF18" s="92">
        <f>EE18/EE9</f>
        <v>0</v>
      </c>
      <c r="EG18" s="78">
        <v>0</v>
      </c>
      <c r="EH18" s="92">
        <f>EG18/EG9</f>
        <v>0</v>
      </c>
      <c r="EI18" s="93">
        <f>IF(EE18=0,0,EG18/EE18-1)</f>
        <v>0</v>
      </c>
      <c r="EJ18" s="81"/>
      <c r="EK18" s="78">
        <v>0</v>
      </c>
      <c r="EL18" s="92">
        <f>EK18/EK9</f>
        <v>0</v>
      </c>
      <c r="EM18" s="78">
        <v>0</v>
      </c>
      <c r="EN18" s="92">
        <f>EM18/EM9</f>
        <v>0</v>
      </c>
      <c r="EO18" s="93">
        <f>IF(EK18=0,0,EM18/EK18-1)</f>
        <v>0</v>
      </c>
      <c r="EP18" s="81"/>
      <c r="EQ18" s="78">
        <v>0</v>
      </c>
      <c r="ER18" s="92">
        <f>EQ18/$CI$9</f>
        <v>0</v>
      </c>
      <c r="ES18" s="78">
        <v>0</v>
      </c>
      <c r="ET18" s="92">
        <f>ES18/ES9</f>
        <v>0</v>
      </c>
      <c r="EU18" s="93">
        <f>IF(EQ18=0,0,ES18/EQ18-1)</f>
        <v>0</v>
      </c>
      <c r="EV18" s="81"/>
      <c r="EW18" s="78">
        <v>0</v>
      </c>
      <c r="EX18" s="92">
        <f>EW18/EW9</f>
        <v>0</v>
      </c>
      <c r="EY18" s="78">
        <v>0</v>
      </c>
      <c r="EZ18" s="92">
        <f>EY18/EY9</f>
        <v>0</v>
      </c>
      <c r="FA18" s="93">
        <f>IF(EW18=0,0,EY18/EW18-1)</f>
        <v>0</v>
      </c>
      <c r="FB18" s="81"/>
      <c r="FC18" s="78">
        <v>0</v>
      </c>
      <c r="FD18" s="92">
        <f>FC18/FC9</f>
        <v>0</v>
      </c>
      <c r="FE18" s="78">
        <v>0</v>
      </c>
      <c r="FF18" s="92">
        <f>FE18/FE9</f>
        <v>0</v>
      </c>
      <c r="FG18" s="93">
        <f>IF(FC18=0,0,FE18/FC18-1)</f>
        <v>0</v>
      </c>
      <c r="FH18" s="81"/>
      <c r="FI18" s="78">
        <v>0</v>
      </c>
      <c r="FJ18" s="92">
        <f>FI18/FI9</f>
        <v>0</v>
      </c>
      <c r="FK18" s="78">
        <v>0</v>
      </c>
      <c r="FL18" s="92">
        <f>FK18/FK9</f>
        <v>0</v>
      </c>
      <c r="FM18" s="93">
        <f>IF(FI18=0,0,FK18/FI18-1)</f>
        <v>0</v>
      </c>
      <c r="FN18" s="81"/>
      <c r="FO18" s="78">
        <v>0</v>
      </c>
      <c r="FP18" s="92">
        <f>FO18/FO9</f>
        <v>0</v>
      </c>
      <c r="FQ18" s="78">
        <v>0</v>
      </c>
      <c r="FR18" s="92">
        <f>FQ18/FQ9</f>
        <v>0</v>
      </c>
      <c r="FS18" s="93">
        <f>IF(FO18=0,0,FQ18/FO18-1)</f>
        <v>0</v>
      </c>
      <c r="FT18" s="81"/>
      <c r="FU18" s="78">
        <v>0</v>
      </c>
      <c r="FV18" s="92">
        <f>FU18/$CI$9</f>
        <v>0</v>
      </c>
      <c r="FW18" s="78">
        <v>0</v>
      </c>
      <c r="FX18" s="92" t="e">
        <f>FW18/FW9</f>
        <v>#DIV/0!</v>
      </c>
      <c r="FY18" s="93">
        <f>IF(FU18=0,0,FW18/FU18-1)</f>
        <v>0</v>
      </c>
      <c r="FZ18" s="81"/>
      <c r="GA18" s="78">
        <v>0</v>
      </c>
      <c r="GB18" s="92">
        <f>GA18/GA9</f>
        <v>0</v>
      </c>
      <c r="GC18" s="78">
        <v>0</v>
      </c>
      <c r="GD18" s="92" t="e">
        <f>GC18/GC9</f>
        <v>#DIV/0!</v>
      </c>
      <c r="GE18" s="93">
        <f>IF(GA18=0,0,GC18/GA18-1)</f>
        <v>0</v>
      </c>
      <c r="GF18" s="81"/>
      <c r="GG18" s="78">
        <v>0</v>
      </c>
      <c r="GH18" s="92">
        <f>GG18/GG9</f>
        <v>0</v>
      </c>
      <c r="GI18" s="78">
        <v>0</v>
      </c>
      <c r="GJ18" s="92" t="e">
        <f>GI18/GI9</f>
        <v>#DIV/0!</v>
      </c>
      <c r="GK18" s="93">
        <f>IF(GG18=0,0,GI18/GG18-1)</f>
        <v>0</v>
      </c>
      <c r="GL18" s="81"/>
      <c r="GM18" s="78">
        <v>0</v>
      </c>
      <c r="GN18" s="92">
        <f>GM18/GM9</f>
        <v>0</v>
      </c>
      <c r="GO18" s="78">
        <v>0</v>
      </c>
      <c r="GP18" s="92" t="e">
        <f>GO18/GO9</f>
        <v>#DIV/0!</v>
      </c>
      <c r="GQ18" s="93">
        <f>IF(GM18=0,0,GO18/GM18-1)</f>
        <v>0</v>
      </c>
      <c r="GR18" s="81"/>
      <c r="GS18" s="78">
        <v>0</v>
      </c>
      <c r="GT18" s="92">
        <f>GS18/GS9</f>
        <v>0</v>
      </c>
      <c r="GU18" s="78">
        <v>0</v>
      </c>
      <c r="GV18" s="92" t="e">
        <f>GU18/GU9</f>
        <v>#DIV/0!</v>
      </c>
      <c r="GW18" s="93">
        <f>IF(GS18=0,0,GU18/GS18-1)</f>
        <v>0</v>
      </c>
      <c r="GX18" s="81"/>
      <c r="GY18" s="78">
        <v>0</v>
      </c>
      <c r="GZ18" s="92">
        <f>GY18/$CI$9</f>
        <v>0</v>
      </c>
      <c r="HA18" s="78">
        <v>0</v>
      </c>
      <c r="HB18" s="92" t="e">
        <f>HA18/HA9</f>
        <v>#DIV/0!</v>
      </c>
      <c r="HC18" s="93">
        <f>IF(GY18=0,0,HA18/GY18-1)</f>
        <v>0</v>
      </c>
      <c r="HD18" s="81"/>
      <c r="HE18" s="78">
        <v>0</v>
      </c>
      <c r="HF18" s="92" t="e">
        <f>HE18/HE9</f>
        <v>#DIV/0!</v>
      </c>
      <c r="HG18" s="78">
        <v>0</v>
      </c>
      <c r="HH18" s="92" t="e">
        <f>HG18/HG9</f>
        <v>#DIV/0!</v>
      </c>
      <c r="HI18" s="93">
        <f>IF(HE18=0,0,HG18/HE18-1)</f>
        <v>0</v>
      </c>
      <c r="HJ18" s="81"/>
      <c r="HK18" s="78">
        <v>0</v>
      </c>
      <c r="HL18" s="92" t="e">
        <f>HK18/HK9</f>
        <v>#DIV/0!</v>
      </c>
      <c r="HM18" s="78">
        <v>0</v>
      </c>
      <c r="HN18" s="92" t="e">
        <f>HM18/HM9</f>
        <v>#DIV/0!</v>
      </c>
      <c r="HO18" s="93">
        <f>IF(HK18=0,0,HM18/HK18-1)</f>
        <v>0</v>
      </c>
      <c r="HP18" s="81"/>
      <c r="HQ18" s="78">
        <v>0</v>
      </c>
      <c r="HR18" s="92" t="e">
        <f>HQ18/HQ9</f>
        <v>#DIV/0!</v>
      </c>
      <c r="HS18" s="78">
        <v>0</v>
      </c>
      <c r="HT18" s="92" t="e">
        <f>HS18/HS9</f>
        <v>#DIV/0!</v>
      </c>
      <c r="HU18" s="93">
        <f>IF(HQ18=0,0,HS18/HQ18-1)</f>
        <v>0</v>
      </c>
      <c r="HV18" s="81"/>
      <c r="HW18" s="78">
        <v>0</v>
      </c>
      <c r="HX18" s="92" t="e">
        <f>HW18/HW9</f>
        <v>#DIV/0!</v>
      </c>
      <c r="HY18" s="78">
        <v>0</v>
      </c>
      <c r="HZ18" s="92" t="e">
        <f>HY18/HY9</f>
        <v>#DIV/0!</v>
      </c>
      <c r="IA18" s="93">
        <f>IF(HW18=0,0,HY18/HW18-1)</f>
        <v>0</v>
      </c>
      <c r="IB18" s="81"/>
      <c r="IC18" s="78">
        <v>0</v>
      </c>
      <c r="ID18" s="92">
        <f>IC18/$CI$9</f>
        <v>0</v>
      </c>
      <c r="IE18" s="78">
        <v>0</v>
      </c>
      <c r="IF18" s="92" t="e">
        <f>IE18/IE9</f>
        <v>#DIV/0!</v>
      </c>
      <c r="IG18" s="93">
        <f>IF(IC18=0,0,IE18/IC18-1)</f>
        <v>0</v>
      </c>
      <c r="IH18" s="81"/>
      <c r="II18" s="78">
        <v>0</v>
      </c>
      <c r="IJ18" s="92" t="e">
        <f>II18/II9</f>
        <v>#DIV/0!</v>
      </c>
      <c r="IK18" s="78">
        <v>0</v>
      </c>
      <c r="IL18" s="92" t="e">
        <f>IK18/IK9</f>
        <v>#DIV/0!</v>
      </c>
      <c r="IM18" s="93">
        <f>IF(II18=0,0,IK18/II18-1)</f>
        <v>0</v>
      </c>
      <c r="IN18" s="81"/>
      <c r="IO18" s="78">
        <v>0</v>
      </c>
      <c r="IP18" s="92" t="e">
        <f>IO18/IO9</f>
        <v>#DIV/0!</v>
      </c>
      <c r="IQ18" s="78">
        <v>0</v>
      </c>
      <c r="IR18" s="92" t="e">
        <f>IQ18/IQ9</f>
        <v>#DIV/0!</v>
      </c>
      <c r="IS18" s="93">
        <f>IF(IO18=0,0,IQ18/IO18-1)</f>
        <v>0</v>
      </c>
      <c r="IT18" s="81"/>
      <c r="IU18" s="78">
        <v>0</v>
      </c>
      <c r="IV18" s="92" t="e">
        <f>IU18/IU9</f>
        <v>#DIV/0!</v>
      </c>
      <c r="IW18" s="78">
        <v>0</v>
      </c>
      <c r="IX18" s="92" t="e">
        <f>IW18/IW9</f>
        <v>#DIV/0!</v>
      </c>
      <c r="IY18" s="93">
        <f>IF(IU18=0,0,IW18/IU18-1)</f>
        <v>0</v>
      </c>
      <c r="IZ18" s="81"/>
      <c r="JA18" s="78">
        <v>0</v>
      </c>
      <c r="JB18" s="92" t="e">
        <f>JA18/JA9</f>
        <v>#DIV/0!</v>
      </c>
      <c r="JC18" s="78">
        <v>0</v>
      </c>
      <c r="JD18" s="92" t="e">
        <f>JC18/JC9</f>
        <v>#DIV/0!</v>
      </c>
      <c r="JE18" s="93">
        <f>IF(JA18=0,0,JC18/JA18-1)</f>
        <v>0</v>
      </c>
      <c r="JF18" s="81"/>
      <c r="JG18" s="78">
        <v>0</v>
      </c>
      <c r="JH18" s="92">
        <f>JG18/$CI$9</f>
        <v>0</v>
      </c>
      <c r="JI18" s="78">
        <v>0</v>
      </c>
      <c r="JJ18" s="92" t="e">
        <f>JI18/JI9</f>
        <v>#DIV/0!</v>
      </c>
      <c r="JK18" s="93">
        <f>IF(JG18=0,0,JI18/JG18-1)</f>
        <v>0</v>
      </c>
      <c r="JL18" s="81"/>
    </row>
    <row r="19" spans="1:272" s="98" customFormat="1" ht="15" customHeight="1" x14ac:dyDescent="0.25">
      <c r="A19" s="19" t="s">
        <v>163</v>
      </c>
      <c r="B19" s="77" t="s">
        <v>164</v>
      </c>
      <c r="C19" s="78">
        <v>801</v>
      </c>
      <c r="D19" s="92">
        <f>C19/C9</f>
        <v>1.1687155422241897E-2</v>
      </c>
      <c r="E19" s="78">
        <v>656</v>
      </c>
      <c r="F19" s="92">
        <f>E19/E9</f>
        <v>7.2299248352326578E-3</v>
      </c>
      <c r="G19" s="93">
        <f t="shared" si="0"/>
        <v>-0.18102372034956304</v>
      </c>
      <c r="H19" s="81"/>
      <c r="I19" s="78">
        <v>262</v>
      </c>
      <c r="J19" s="92">
        <f>I19/I9</f>
        <v>3.725295037679511E-3</v>
      </c>
      <c r="K19" s="78">
        <v>804</v>
      </c>
      <c r="L19" s="92">
        <f>K19/K9</f>
        <v>7.8616198457010442E-3</v>
      </c>
      <c r="M19" s="93">
        <f>IF(I19=0,0,K19/I19-1)</f>
        <v>2.0687022900763359</v>
      </c>
      <c r="N19" s="81"/>
      <c r="O19" s="78">
        <v>1918</v>
      </c>
      <c r="P19" s="92">
        <f>O19/O9</f>
        <v>2.373116230729257E-2</v>
      </c>
      <c r="Q19" s="78">
        <v>72</v>
      </c>
      <c r="R19" s="92">
        <f>Q19/Q9</f>
        <v>7.0476992198588505E-4</v>
      </c>
      <c r="S19" s="93">
        <f>IF(O19=0,0,Q19/O19-1)</f>
        <v>-0.96246089676746616</v>
      </c>
      <c r="T19" s="81"/>
      <c r="U19" s="78">
        <v>315</v>
      </c>
      <c r="V19" s="92">
        <f>U19/U9</f>
        <v>4.4772300869861843E-3</v>
      </c>
      <c r="W19" s="78">
        <v>576</v>
      </c>
      <c r="X19" s="92">
        <f>W19/W9</f>
        <v>6.5241768323762274E-3</v>
      </c>
      <c r="Y19" s="93">
        <f t="shared" si="3"/>
        <v>0.82857142857142851</v>
      </c>
      <c r="Z19" s="97"/>
      <c r="AA19" s="78">
        <f t="shared" si="55"/>
        <v>3296</v>
      </c>
      <c r="AB19" s="92">
        <f t="shared" si="4"/>
        <v>1.1363762519704715E-2</v>
      </c>
      <c r="AC19" s="78">
        <f t="shared" si="56"/>
        <v>2108</v>
      </c>
      <c r="AD19" s="92">
        <f t="shared" si="57"/>
        <v>5.497442958813512E-3</v>
      </c>
      <c r="AE19" s="93">
        <f t="shared" si="54"/>
        <v>-0.3604368932038835</v>
      </c>
      <c r="AF19" s="83"/>
      <c r="AG19" s="78">
        <v>656</v>
      </c>
      <c r="AH19" s="92">
        <f>AG19/AG9</f>
        <v>7.2299248352326578E-3</v>
      </c>
      <c r="AI19" s="78">
        <v>5814</v>
      </c>
      <c r="AJ19" s="92">
        <f>AI19/AI9</f>
        <v>7.3594936708860761E-2</v>
      </c>
      <c r="AK19" s="93">
        <f t="shared" si="5"/>
        <v>7.8628048780487809</v>
      </c>
      <c r="AL19" s="81"/>
      <c r="AM19" s="78">
        <v>804</v>
      </c>
      <c r="AN19" s="92">
        <f>AM19/AM9</f>
        <v>7.8616198457010442E-3</v>
      </c>
      <c r="AO19" s="78">
        <v>1839</v>
      </c>
      <c r="AP19" s="92">
        <f>AO19/AO9</f>
        <v>1.7113663012525825E-2</v>
      </c>
      <c r="AQ19" s="93">
        <f t="shared" si="6"/>
        <v>1.2873134328358211</v>
      </c>
      <c r="AR19" s="81"/>
      <c r="AS19" s="78">
        <v>72</v>
      </c>
      <c r="AT19" s="92">
        <f>AS19/AS9</f>
        <v>7.0476992198588505E-4</v>
      </c>
      <c r="AU19" s="78">
        <v>202</v>
      </c>
      <c r="AV19" s="92">
        <f>AU19/AU9</f>
        <v>1.671438264352028E-3</v>
      </c>
      <c r="AW19" s="93">
        <f t="shared" si="7"/>
        <v>1.8055555555555554</v>
      </c>
      <c r="AX19" s="81"/>
      <c r="AY19" s="78">
        <v>576</v>
      </c>
      <c r="AZ19" s="92">
        <f>AY19/AY9</f>
        <v>6.5241768323762274E-3</v>
      </c>
      <c r="BA19" s="78">
        <f>13855-AI19-AO19-AU19</f>
        <v>6000</v>
      </c>
      <c r="BB19" s="92">
        <f>BA19/BA9</f>
        <v>4.8535443007256047E-2</v>
      </c>
      <c r="BC19" s="93">
        <f t="shared" si="8"/>
        <v>9.4166666666666661</v>
      </c>
      <c r="BD19" s="83"/>
      <c r="BE19" s="78">
        <f t="shared" si="58"/>
        <v>2108</v>
      </c>
      <c r="BF19" s="92">
        <f t="shared" si="9"/>
        <v>5.497442958813512E-3</v>
      </c>
      <c r="BG19" s="78">
        <f t="shared" si="59"/>
        <v>13855</v>
      </c>
      <c r="BH19" s="92">
        <f t="shared" si="10"/>
        <v>3.2151169671387432E-2</v>
      </c>
      <c r="BI19" s="93">
        <f>IF(BE19=0,0,BG19/BE19-1)</f>
        <v>5.57258064516129</v>
      </c>
      <c r="BJ19" s="83"/>
      <c r="BK19" s="78">
        <v>5814</v>
      </c>
      <c r="BL19" s="92">
        <f>BK19/BK9</f>
        <v>7.3594936708860761E-2</v>
      </c>
      <c r="BM19" s="78">
        <v>1162</v>
      </c>
      <c r="BN19" s="92">
        <f>BM19/BM9</f>
        <v>8.5598526703499073E-3</v>
      </c>
      <c r="BO19" s="93">
        <f>IF(BK19=0,0,BM19/BK19-1)</f>
        <v>-0.80013759889920877</v>
      </c>
      <c r="BP19" s="81"/>
      <c r="BQ19" s="78">
        <v>1839</v>
      </c>
      <c r="BR19" s="92">
        <f>BQ19/BQ9</f>
        <v>1.7113663012525825E-2</v>
      </c>
      <c r="BS19" s="78">
        <v>812</v>
      </c>
      <c r="BT19" s="92">
        <f>BS19/BS9</f>
        <v>4.0560453557781165E-3</v>
      </c>
      <c r="BU19" s="93">
        <f>IF(BQ19=0,0,BS19/BQ19-1)</f>
        <v>-0.55845568243610666</v>
      </c>
      <c r="BV19" s="81"/>
      <c r="BW19" s="78">
        <v>202</v>
      </c>
      <c r="BX19" s="92">
        <f>BW19/BW9</f>
        <v>1.671438264352028E-3</v>
      </c>
      <c r="BY19" s="78">
        <v>4401</v>
      </c>
      <c r="BZ19" s="92">
        <f>BY19/BY9</f>
        <v>2.820719889247808E-2</v>
      </c>
      <c r="CA19" s="93">
        <f>IF(BW19=0,0,BY19/BW19-1)</f>
        <v>20.787128712871286</v>
      </c>
      <c r="CB19" s="81"/>
      <c r="CC19" s="78">
        <v>6000</v>
      </c>
      <c r="CD19" s="92">
        <f>CC19/CC9</f>
        <v>4.8535443007256047E-2</v>
      </c>
      <c r="CE19" s="78">
        <v>4098</v>
      </c>
      <c r="CF19" s="92">
        <f>CE19/CE9</f>
        <v>3.2604285180087358E-2</v>
      </c>
      <c r="CG19" s="93">
        <f>IF(CC19=0,0,CE19/CC19-1)</f>
        <v>-0.31699999999999995</v>
      </c>
      <c r="CH19" s="81"/>
      <c r="CI19" s="78">
        <v>13855</v>
      </c>
      <c r="CJ19" s="92">
        <f>CI19/$CI$9</f>
        <v>3.2151169671387432E-2</v>
      </c>
      <c r="CK19" s="78">
        <v>10473</v>
      </c>
      <c r="CL19" s="92">
        <f>CK19/CK9</f>
        <v>1.6955985351116639E-2</v>
      </c>
      <c r="CM19" s="93">
        <f>IF(CI19=0,0,CK19/CI19-1)</f>
        <v>-0.24409960303139666</v>
      </c>
      <c r="CN19" s="81"/>
      <c r="CO19" s="78">
        <v>1162</v>
      </c>
      <c r="CP19" s="92">
        <f>CO19/CO9</f>
        <v>8.5598526703499073E-3</v>
      </c>
      <c r="CQ19" s="78">
        <v>456</v>
      </c>
      <c r="CR19" s="92">
        <f>CQ19/CQ9</f>
        <v>3.0014414817642683E-3</v>
      </c>
      <c r="CS19" s="93">
        <f>IF(CO19=0,0,CQ19/CO19-1)</f>
        <v>-0.60757314974182441</v>
      </c>
      <c r="CT19" s="81"/>
      <c r="CU19" s="78">
        <v>812</v>
      </c>
      <c r="CV19" s="92">
        <f>CU19/CU9</f>
        <v>4.0560453557781165E-3</v>
      </c>
      <c r="CW19" s="78">
        <v>2212</v>
      </c>
      <c r="CX19" s="92">
        <f>CW19/CW9</f>
        <v>1.2137507201843672E-2</v>
      </c>
      <c r="CY19" s="93">
        <f>IF(CU19=0,0,CW19/CU19-1)</f>
        <v>1.7241379310344827</v>
      </c>
      <c r="CZ19" s="81"/>
      <c r="DA19" s="78">
        <v>4401</v>
      </c>
      <c r="DB19" s="92">
        <f>DA19/DA9</f>
        <v>2.820719889247808E-2</v>
      </c>
      <c r="DC19" s="78">
        <v>2610</v>
      </c>
      <c r="DD19" s="92">
        <f>DC19/DC9</f>
        <v>1.2046357707591975E-2</v>
      </c>
      <c r="DE19" s="93">
        <f>IF(DA19=0,0,DC19/DA19-1)</f>
        <v>-0.40695296523517377</v>
      </c>
      <c r="DF19" s="81"/>
      <c r="DG19" s="78">
        <v>4098</v>
      </c>
      <c r="DH19" s="92">
        <f>DG19/DG9</f>
        <v>3.2604285180087358E-2</v>
      </c>
      <c r="DI19" s="78">
        <v>1901</v>
      </c>
      <c r="DJ19" s="92">
        <f>DI19/DI9</f>
        <v>8.2176976613495874E-3</v>
      </c>
      <c r="DK19" s="93">
        <f>IF(DG19=0,0,DI19/DG19-1)</f>
        <v>-0.53611517813567588</v>
      </c>
      <c r="DL19" s="81"/>
      <c r="DM19" s="78">
        <v>10473</v>
      </c>
      <c r="DN19" s="92">
        <f>DM19/$CI$9</f>
        <v>2.4303081917606682E-2</v>
      </c>
      <c r="DO19" s="78">
        <v>7179</v>
      </c>
      <c r="DP19" s="92">
        <f>DO19/DO9</f>
        <v>9.1783702927131748E-3</v>
      </c>
      <c r="DQ19" s="93">
        <f>IF(DM19=0,0,DO19/DM19-1)</f>
        <v>-0.31452305929533086</v>
      </c>
      <c r="DR19" s="81"/>
      <c r="DS19" s="78">
        <v>456</v>
      </c>
      <c r="DT19" s="92">
        <f>DS19/DS9</f>
        <v>3.0014414817642683E-3</v>
      </c>
      <c r="DU19" s="78">
        <v>-1039</v>
      </c>
      <c r="DV19" s="92">
        <f>DU19/DU9</f>
        <v>-5.5176735491545585E-3</v>
      </c>
      <c r="DW19" s="93">
        <f>IF(DS19=0,0,DU19/DS19-1)</f>
        <v>-3.2785087719298245</v>
      </c>
      <c r="DX19" s="81"/>
      <c r="DY19" s="78">
        <v>2212</v>
      </c>
      <c r="DZ19" s="92">
        <f>DY19/DY9</f>
        <v>1.2137507201843672E-2</v>
      </c>
      <c r="EA19" s="78">
        <v>-2641</v>
      </c>
      <c r="EB19" s="92">
        <f>EA19/EA9</f>
        <v>-8.7539900096456312E-3</v>
      </c>
      <c r="EC19" s="93">
        <f>IF(DY19=0,0,EA19/DY19-1)</f>
        <v>-2.1939421338155514</v>
      </c>
      <c r="ED19" s="81"/>
      <c r="EE19" s="78">
        <v>2610</v>
      </c>
      <c r="EF19" s="92">
        <f>EE19/EE9</f>
        <v>1.2046357707591975E-2</v>
      </c>
      <c r="EG19" s="78">
        <v>-250</v>
      </c>
      <c r="EH19" s="92">
        <f>EG19/EG9</f>
        <v>-9.4245021977939125E-4</v>
      </c>
      <c r="EI19" s="93">
        <f>IF(EE19=0,0,EG19/EE19-1)</f>
        <v>-1.0957854406130267</v>
      </c>
      <c r="EJ19" s="81"/>
      <c r="EK19" s="78">
        <v>1901</v>
      </c>
      <c r="EL19" s="92">
        <f>EK19/EK9</f>
        <v>8.2176976613495874E-3</v>
      </c>
      <c r="EM19" s="78">
        <v>2340</v>
      </c>
      <c r="EN19" s="92">
        <f>EM19/EM9</f>
        <v>1.0529205045019101E-2</v>
      </c>
      <c r="EO19" s="93">
        <f>IF(EK19=0,0,EM19/EK19-1)</f>
        <v>0.23093108890057867</v>
      </c>
      <c r="EP19" s="81"/>
      <c r="EQ19" s="78">
        <v>7179</v>
      </c>
      <c r="ER19" s="92">
        <f>EQ19/$CI$9</f>
        <v>1.6659202242575992E-2</v>
      </c>
      <c r="ES19" s="78">
        <v>-1590</v>
      </c>
      <c r="ET19" s="92">
        <f>ES19/ES9</f>
        <v>-1.6265984654731459E-3</v>
      </c>
      <c r="EU19" s="93">
        <f>IF(EQ19=0,0,ES19/EQ19-1)</f>
        <v>-1.2214793146677811</v>
      </c>
      <c r="EV19" s="81"/>
      <c r="EW19" s="78">
        <v>-1039</v>
      </c>
      <c r="EX19" s="92">
        <f>EW19/EW9</f>
        <v>-5.5176735491545585E-3</v>
      </c>
      <c r="EY19" s="78">
        <v>1205</v>
      </c>
      <c r="EZ19" s="92">
        <f>EY19/EY9</f>
        <v>5.5014792359107346E-3</v>
      </c>
      <c r="FA19" s="93">
        <f>IF(EW19=0,0,EY19/EW19-1)</f>
        <v>-2.1597690086621752</v>
      </c>
      <c r="FB19" s="81"/>
      <c r="FC19" s="78">
        <v>-2641</v>
      </c>
      <c r="FD19" s="92">
        <f>FC19/FC9</f>
        <v>-8.7539900096456312E-3</v>
      </c>
      <c r="FE19" s="78">
        <v>-741</v>
      </c>
      <c r="FF19" s="92">
        <f>FE19/FE9</f>
        <v>-2.3003778083391024E-3</v>
      </c>
      <c r="FG19" s="93">
        <f>IF(FC19=0,0,FE19/FC19-1)</f>
        <v>-0.71942446043165464</v>
      </c>
      <c r="FH19" s="81"/>
      <c r="FI19" s="78">
        <v>-250</v>
      </c>
      <c r="FJ19" s="92">
        <f>FI19/FI9</f>
        <v>-9.4245021977939125E-4</v>
      </c>
      <c r="FK19" s="78">
        <v>-2803</v>
      </c>
      <c r="FL19" s="92">
        <f>FK19/FK9</f>
        <v>-9.2563182100297292E-3</v>
      </c>
      <c r="FM19" s="93">
        <f>IF(FI19=0,0,FK19/FI19-1)</f>
        <v>10.212</v>
      </c>
      <c r="FN19" s="81"/>
      <c r="FO19" s="78">
        <v>2340</v>
      </c>
      <c r="FP19" s="92">
        <f>FO19/FO9</f>
        <v>1.0529205045019101E-2</v>
      </c>
      <c r="FQ19" s="78">
        <v>2339</v>
      </c>
      <c r="FR19" s="92">
        <f>FQ19/FQ9</f>
        <v>-2.7714150631910138E-3</v>
      </c>
      <c r="FS19" s="93">
        <f>IF(FO19=0,0,FQ19/FO19-1)</f>
        <v>-4.2735042735042583E-4</v>
      </c>
      <c r="FT19" s="81"/>
      <c r="FU19" s="78">
        <v>-1590</v>
      </c>
      <c r="FV19" s="92">
        <f>FU19/$CI$9</f>
        <v>-3.6896686955976915E-3</v>
      </c>
      <c r="FW19" s="78">
        <v>0</v>
      </c>
      <c r="FX19" s="92" t="e">
        <f>FW19/FW9</f>
        <v>#DIV/0!</v>
      </c>
      <c r="FY19" s="93">
        <f>IF(FU19=0,0,FW19/FU19-1)</f>
        <v>-1</v>
      </c>
      <c r="FZ19" s="81"/>
      <c r="GA19" s="78">
        <v>1205</v>
      </c>
      <c r="GB19" s="92">
        <f>GA19/GA9</f>
        <v>5.5014792359107346E-3</v>
      </c>
      <c r="GC19" s="78">
        <v>0</v>
      </c>
      <c r="GD19" s="92" t="e">
        <f>GC19/GC9</f>
        <v>#DIV/0!</v>
      </c>
      <c r="GE19" s="93">
        <f>IF(GA19=0,0,GC19/GA19-1)</f>
        <v>-1</v>
      </c>
      <c r="GF19" s="81"/>
      <c r="GG19" s="78">
        <v>-741</v>
      </c>
      <c r="GH19" s="92">
        <f>GG19/GG9</f>
        <v>-2.3003778083391024E-3</v>
      </c>
      <c r="GI19" s="78">
        <v>0</v>
      </c>
      <c r="GJ19" s="92" t="e">
        <f>GI19/GI9</f>
        <v>#DIV/0!</v>
      </c>
      <c r="GK19" s="93">
        <f>IF(GG19=0,0,GI19/GG19-1)</f>
        <v>-1</v>
      </c>
      <c r="GL19" s="81"/>
      <c r="GM19" s="78">
        <v>-2803</v>
      </c>
      <c r="GN19" s="92">
        <f>GM19/GM9</f>
        <v>-9.2563182100297292E-3</v>
      </c>
      <c r="GO19" s="78">
        <v>0</v>
      </c>
      <c r="GP19" s="92" t="e">
        <f>GO19/GO9</f>
        <v>#DIV/0!</v>
      </c>
      <c r="GQ19" s="93">
        <f>IF(GM19=0,0,GO19/GM19-1)</f>
        <v>-1</v>
      </c>
      <c r="GR19" s="81"/>
      <c r="GS19" s="78">
        <v>2339</v>
      </c>
      <c r="GT19" s="92">
        <f>GS19/GS9</f>
        <v>-2.7714150631910138E-3</v>
      </c>
      <c r="GU19" s="78">
        <v>0</v>
      </c>
      <c r="GV19" s="92" t="e">
        <f>GU19/GU9</f>
        <v>#DIV/0!</v>
      </c>
      <c r="GW19" s="93">
        <f>IF(GS19=0,0,GU19/GS19-1)</f>
        <v>-1</v>
      </c>
      <c r="GX19" s="81"/>
      <c r="GY19" s="78">
        <v>0</v>
      </c>
      <c r="GZ19" s="92">
        <f>GY19/$CI$9</f>
        <v>0</v>
      </c>
      <c r="HA19" s="78">
        <v>0</v>
      </c>
      <c r="HB19" s="92" t="e">
        <f>HA19/HA9</f>
        <v>#DIV/0!</v>
      </c>
      <c r="HC19" s="93">
        <f>IF(GY19=0,0,HA19/GY19-1)</f>
        <v>0</v>
      </c>
      <c r="HD19" s="81"/>
      <c r="HE19" s="78">
        <v>0</v>
      </c>
      <c r="HF19" s="92" t="e">
        <f>HE19/HE9</f>
        <v>#DIV/0!</v>
      </c>
      <c r="HG19" s="78">
        <v>0</v>
      </c>
      <c r="HH19" s="92" t="e">
        <f>HG19/HG9</f>
        <v>#DIV/0!</v>
      </c>
      <c r="HI19" s="93">
        <f>IF(HE19=0,0,HG19/HE19-1)</f>
        <v>0</v>
      </c>
      <c r="HJ19" s="81"/>
      <c r="HK19" s="78">
        <v>0</v>
      </c>
      <c r="HL19" s="92" t="e">
        <f>HK19/HK9</f>
        <v>#DIV/0!</v>
      </c>
      <c r="HM19" s="78">
        <v>0</v>
      </c>
      <c r="HN19" s="92" t="e">
        <f>HM19/HM9</f>
        <v>#DIV/0!</v>
      </c>
      <c r="HO19" s="93">
        <f>IF(HK19=0,0,HM19/HK19-1)</f>
        <v>0</v>
      </c>
      <c r="HP19" s="81"/>
      <c r="HQ19" s="78">
        <v>0</v>
      </c>
      <c r="HR19" s="92" t="e">
        <f>HQ19/HQ9</f>
        <v>#DIV/0!</v>
      </c>
      <c r="HS19" s="78">
        <v>0</v>
      </c>
      <c r="HT19" s="92" t="e">
        <f>HS19/HS9</f>
        <v>#DIV/0!</v>
      </c>
      <c r="HU19" s="93">
        <f>IF(HQ19=0,0,HS19/HQ19-1)</f>
        <v>0</v>
      </c>
      <c r="HV19" s="81"/>
      <c r="HW19" s="78">
        <v>0</v>
      </c>
      <c r="HX19" s="92" t="e">
        <f>HW19/HW9</f>
        <v>#DIV/0!</v>
      </c>
      <c r="HY19" s="78">
        <v>0</v>
      </c>
      <c r="HZ19" s="92" t="e">
        <f>HY19/HY9</f>
        <v>#DIV/0!</v>
      </c>
      <c r="IA19" s="93">
        <f>IF(HW19=0,0,HY19/HW19-1)</f>
        <v>0</v>
      </c>
      <c r="IB19" s="81"/>
      <c r="IC19" s="78">
        <v>0</v>
      </c>
      <c r="ID19" s="92">
        <f>IC19/$CI$9</f>
        <v>0</v>
      </c>
      <c r="IE19" s="78">
        <v>0</v>
      </c>
      <c r="IF19" s="92" t="e">
        <f>IE19/IE9</f>
        <v>#DIV/0!</v>
      </c>
      <c r="IG19" s="93">
        <f>IF(IC19=0,0,IE19/IC19-1)</f>
        <v>0</v>
      </c>
      <c r="IH19" s="81"/>
      <c r="II19" s="78">
        <v>0</v>
      </c>
      <c r="IJ19" s="92" t="e">
        <f>II19/II9</f>
        <v>#DIV/0!</v>
      </c>
      <c r="IK19" s="78">
        <v>0</v>
      </c>
      <c r="IL19" s="92" t="e">
        <f>IK19/IK9</f>
        <v>#DIV/0!</v>
      </c>
      <c r="IM19" s="93">
        <f>IF(II19=0,0,IK19/II19-1)</f>
        <v>0</v>
      </c>
      <c r="IN19" s="81"/>
      <c r="IO19" s="78">
        <v>0</v>
      </c>
      <c r="IP19" s="92" t="e">
        <f>IO19/IO9</f>
        <v>#DIV/0!</v>
      </c>
      <c r="IQ19" s="78">
        <v>0</v>
      </c>
      <c r="IR19" s="92" t="e">
        <f>IQ19/IQ9</f>
        <v>#DIV/0!</v>
      </c>
      <c r="IS19" s="93">
        <f>IF(IO19=0,0,IQ19/IO19-1)</f>
        <v>0</v>
      </c>
      <c r="IT19" s="81"/>
      <c r="IU19" s="78">
        <v>0</v>
      </c>
      <c r="IV19" s="92" t="e">
        <f>IU19/IU9</f>
        <v>#DIV/0!</v>
      </c>
      <c r="IW19" s="78">
        <v>0</v>
      </c>
      <c r="IX19" s="92" t="e">
        <f>IW19/IW9</f>
        <v>#DIV/0!</v>
      </c>
      <c r="IY19" s="93">
        <f>IF(IU19=0,0,IW19/IU19-1)</f>
        <v>0</v>
      </c>
      <c r="IZ19" s="81"/>
      <c r="JA19" s="78">
        <v>0</v>
      </c>
      <c r="JB19" s="92" t="e">
        <f>JA19/JA9</f>
        <v>#DIV/0!</v>
      </c>
      <c r="JC19" s="78">
        <v>0</v>
      </c>
      <c r="JD19" s="92" t="e">
        <f>JC19/JC9</f>
        <v>#DIV/0!</v>
      </c>
      <c r="JE19" s="93">
        <f>IF(JA19=0,0,JC19/JA19-1)</f>
        <v>0</v>
      </c>
      <c r="JF19" s="81"/>
      <c r="JG19" s="78">
        <v>0</v>
      </c>
      <c r="JH19" s="92">
        <f>JG19/$CI$9</f>
        <v>0</v>
      </c>
      <c r="JI19" s="78">
        <v>0</v>
      </c>
      <c r="JJ19" s="92" t="e">
        <f>JI19/JI9</f>
        <v>#DIV/0!</v>
      </c>
      <c r="JK19" s="93">
        <f>IF(JG19=0,0,JI19/JG19-1)</f>
        <v>0</v>
      </c>
      <c r="JL19" s="81"/>
    </row>
    <row r="20" spans="1:272" ht="15" customHeight="1" x14ac:dyDescent="0.25">
      <c r="A20" s="19"/>
      <c r="B20" s="77" t="s">
        <v>165</v>
      </c>
      <c r="C20" s="78">
        <f>C12+C13+C18+C19</f>
        <v>12046.779999999999</v>
      </c>
      <c r="D20" s="92">
        <f>C20/C9</f>
        <v>0.1757710239669853</v>
      </c>
      <c r="E20" s="78">
        <f>E12+E13+E18+E19</f>
        <v>12682.102460000002</v>
      </c>
      <c r="F20" s="92">
        <f>E20/E9</f>
        <v>0.13977232856481586</v>
      </c>
      <c r="G20" s="93">
        <f t="shared" si="0"/>
        <v>5.2737948231809995E-2</v>
      </c>
      <c r="H20" s="81"/>
      <c r="I20" s="78">
        <f>I12+I13+I18+I19</f>
        <v>9209</v>
      </c>
      <c r="J20" s="92">
        <f>I20/I9</f>
        <v>0.13093985496942984</v>
      </c>
      <c r="K20" s="78">
        <f>K12+K13+K18+K19</f>
        <v>16372.215629999999</v>
      </c>
      <c r="L20" s="92">
        <f>K20/K9</f>
        <v>0.16008972054092638</v>
      </c>
      <c r="M20" s="93">
        <f>IF(I20=0,0,K20/I20-1)</f>
        <v>0.77784945488109436</v>
      </c>
      <c r="N20" s="81"/>
      <c r="O20" s="78">
        <f>O12+O13+O18+O19</f>
        <v>18116</v>
      </c>
      <c r="P20" s="92">
        <f>O20/O9</f>
        <v>0.22414689069807725</v>
      </c>
      <c r="Q20" s="78">
        <f>Q12+Q13+Q18+Q19</f>
        <v>17133.957739999998</v>
      </c>
      <c r="R20" s="92">
        <f>Q20/Q9</f>
        <v>0.16771525082957292</v>
      </c>
      <c r="S20" s="93">
        <f>IF(O20=0,0,Q20/O20-1)</f>
        <v>-5.4208559284610436E-2</v>
      </c>
      <c r="T20" s="81"/>
      <c r="U20" s="78">
        <f>U12+U13+U18+U19</f>
        <v>4232</v>
      </c>
      <c r="V20" s="92">
        <f>U20/U9</f>
        <v>6.0151230882938202E-2</v>
      </c>
      <c r="W20" s="78">
        <f>W12+W13+W18+W19</f>
        <v>10856.724170000016</v>
      </c>
      <c r="X20" s="92">
        <f>W20/W9</f>
        <v>0.12297081303023114</v>
      </c>
      <c r="Y20" s="93">
        <f t="shared" si="3"/>
        <v>1.5653885089792099</v>
      </c>
      <c r="Z20" s="82"/>
      <c r="AA20" s="78">
        <f>AA12+AA13+AA18+AA19</f>
        <v>43603.780000000028</v>
      </c>
      <c r="AB20" s="92">
        <f t="shared" si="4"/>
        <v>0.15033464832568275</v>
      </c>
      <c r="AC20" s="78">
        <f>AC12+AC13+AC18+AC19</f>
        <v>57045</v>
      </c>
      <c r="AD20" s="92">
        <f>AC20/AC9</f>
        <v>0.14876737836125084</v>
      </c>
      <c r="AE20" s="93">
        <f>IF(AA20=0,0,AC20/AA20-1)</f>
        <v>0.30825813725323736</v>
      </c>
      <c r="AF20" s="78"/>
      <c r="AG20" s="78">
        <f>AG12+AG13+AG18+AG19</f>
        <v>12682.102460000002</v>
      </c>
      <c r="AH20" s="92">
        <f>AG20/AG9</f>
        <v>0.13977232856481586</v>
      </c>
      <c r="AI20" s="78">
        <f>AI12+AI13+AI18+AI19</f>
        <v>9164</v>
      </c>
      <c r="AJ20" s="92">
        <f>AI20/AI9</f>
        <v>0.11600000000000001</v>
      </c>
      <c r="AK20" s="93">
        <f t="shared" si="5"/>
        <v>-0.27740687879602588</v>
      </c>
      <c r="AL20" s="81"/>
      <c r="AM20" s="78">
        <f>AM12+AM13+AM18+AM19</f>
        <v>16372.215629999999</v>
      </c>
      <c r="AN20" s="92">
        <f>AM20/AM9</f>
        <v>0.16008972054092638</v>
      </c>
      <c r="AO20" s="78">
        <f>AO12+AO13+AO18+AO19</f>
        <v>20887</v>
      </c>
      <c r="AP20" s="92">
        <f>AO20/AO9</f>
        <v>0.19437361573824191</v>
      </c>
      <c r="AQ20" s="93">
        <f t="shared" si="6"/>
        <v>0.27575891205141678</v>
      </c>
      <c r="AR20" s="81"/>
      <c r="AS20" s="78">
        <f>AS12+AS13+AS18+AS19</f>
        <v>17133.957739999998</v>
      </c>
      <c r="AT20" s="92">
        <f>AS20/AS9</f>
        <v>0.16771525082957292</v>
      </c>
      <c r="AU20" s="78">
        <f>AU12+AU13+AU18+AU19</f>
        <v>24527</v>
      </c>
      <c r="AV20" s="92">
        <f>AU20/AU9</f>
        <v>0.20294735796911975</v>
      </c>
      <c r="AW20" s="93">
        <f t="shared" si="7"/>
        <v>0.43148479599319955</v>
      </c>
      <c r="AX20" s="81"/>
      <c r="AY20" s="78">
        <f>AY12+AY13+AY18+AY19</f>
        <v>10856.724170000016</v>
      </c>
      <c r="AZ20" s="92">
        <f>AY20/AY9</f>
        <v>0.12297081303023114</v>
      </c>
      <c r="BA20" s="78">
        <f>BA12+BA13+BA18+BA19</f>
        <v>13368</v>
      </c>
      <c r="BB20" s="92">
        <f>BA20/BA9</f>
        <v>0.10813696702016648</v>
      </c>
      <c r="BC20" s="93">
        <f t="shared" si="8"/>
        <v>0.23131064128342693</v>
      </c>
      <c r="BD20" s="78"/>
      <c r="BE20" s="78">
        <f>BE12+BE13+BE18+BE19</f>
        <v>57045</v>
      </c>
      <c r="BF20" s="92">
        <f t="shared" si="9"/>
        <v>0.14876737836125084</v>
      </c>
      <c r="BG20" s="78">
        <f>BG12+BG13+BG18+BG19</f>
        <v>68178</v>
      </c>
      <c r="BH20" s="92">
        <f t="shared" si="10"/>
        <v>0.1582102090116097</v>
      </c>
      <c r="BI20" s="93">
        <f>IF(BE20=0,0,BG20/BE20-1)</f>
        <v>0.19516171443597163</v>
      </c>
      <c r="BJ20" s="78"/>
      <c r="BK20" s="78">
        <f>BK12+BK13+BK18+BK19</f>
        <v>9164</v>
      </c>
      <c r="BL20" s="92">
        <f>BK20/BK9</f>
        <v>0.11600000000000001</v>
      </c>
      <c r="BM20" s="78">
        <f>BM12+BM13+BM18+BM19</f>
        <v>27702</v>
      </c>
      <c r="BN20" s="92">
        <f>BM20/BM9</f>
        <v>0.20406629834254145</v>
      </c>
      <c r="BO20" s="93">
        <f>IF(BK20=0,0,BM20/BK20-1)</f>
        <v>2.022915757311218</v>
      </c>
      <c r="BP20" s="81"/>
      <c r="BQ20" s="78">
        <f>BQ12+BQ13+BQ18+BQ19</f>
        <v>20887</v>
      </c>
      <c r="BR20" s="92">
        <f>BQ20/BQ9</f>
        <v>0.19437361573824191</v>
      </c>
      <c r="BS20" s="78">
        <f>BS12+BS13+BS18+BS19</f>
        <v>74300</v>
      </c>
      <c r="BT20" s="92">
        <f>BS20/BS9</f>
        <v>0.37113814031319464</v>
      </c>
      <c r="BU20" s="93">
        <f>IF(BQ20=0,0,BS20/BQ20-1)</f>
        <v>2.5572365586249819</v>
      </c>
      <c r="BV20" s="81"/>
      <c r="BW20" s="78">
        <f>BW12+BW13+BW18+BW19</f>
        <v>24527</v>
      </c>
      <c r="BX20" s="92">
        <f>BW20/BW9</f>
        <v>0.20294735796911975</v>
      </c>
      <c r="BY20" s="78">
        <f>BY12+BY13+BY18+BY19</f>
        <v>42784</v>
      </c>
      <c r="BZ20" s="92">
        <f>BY20/BY9</f>
        <v>0.27421422345280211</v>
      </c>
      <c r="CA20" s="93">
        <f>IF(BW20=0,0,BY20/BW20-1)</f>
        <v>0.74436335467036319</v>
      </c>
      <c r="CB20" s="81"/>
      <c r="CC20" s="78">
        <f>CC12+CC13+CC18+CC19</f>
        <v>13600</v>
      </c>
      <c r="CD20" s="92">
        <f>CC20/CC9</f>
        <v>0.11001367081644704</v>
      </c>
      <c r="CE20" s="78">
        <f>CE12+CE13+CE18+CE19</f>
        <v>19547</v>
      </c>
      <c r="CF20" s="92">
        <f>CE20/CE9</f>
        <v>0.15551878048198331</v>
      </c>
      <c r="CG20" s="93">
        <f>IF(CC20=0,0,CE20/CC20-1)</f>
        <v>0.43727941176470586</v>
      </c>
      <c r="CH20" s="81"/>
      <c r="CI20" s="78">
        <f>CI12+CI13+CI18+CI19</f>
        <v>68178</v>
      </c>
      <c r="CJ20" s="92">
        <f>CI20/$CI$9</f>
        <v>0.1582102090116097</v>
      </c>
      <c r="CK20" s="78">
        <f>CK12+CK13+CK18+CK19</f>
        <v>164333</v>
      </c>
      <c r="CL20" s="92">
        <f>CK20/CK9</f>
        <v>0.26605823934928391</v>
      </c>
      <c r="CM20" s="93">
        <f>IF(CI20=0,0,CK20/CI20-1)</f>
        <v>1.410352313062865</v>
      </c>
      <c r="CN20" s="81"/>
      <c r="CO20" s="78">
        <f>CO12+CO13+CO18+CO19</f>
        <v>27702</v>
      </c>
      <c r="CP20" s="92">
        <f>CO20/CO9</f>
        <v>0.20406629834254145</v>
      </c>
      <c r="CQ20" s="78">
        <f>CQ12+CQ13+CQ18+CQ19</f>
        <v>37960</v>
      </c>
      <c r="CR20" s="92">
        <f>CQ20/CQ9</f>
        <v>0.24985683913985007</v>
      </c>
      <c r="CS20" s="93">
        <f>IF(CO20=0,0,CQ20/CO20-1)</f>
        <v>0.37029817341708182</v>
      </c>
      <c r="CT20" s="81"/>
      <c r="CU20" s="78">
        <f>CU12+CU13+CU18+CU19</f>
        <v>74300</v>
      </c>
      <c r="CV20" s="92">
        <f>CU20/CU9</f>
        <v>0.37113814031319464</v>
      </c>
      <c r="CW20" s="78">
        <f>CW12+CW13+CW18+CW19</f>
        <v>36635</v>
      </c>
      <c r="CX20" s="92">
        <f>CW20/CW9</f>
        <v>0.20102060413180059</v>
      </c>
      <c r="CY20" s="93">
        <f>IF(CU20=0,0,CW20/CU20-1)</f>
        <v>-0.50693135935397038</v>
      </c>
      <c r="CZ20" s="81"/>
      <c r="DA20" s="78">
        <f>DA12+DA13+DA18+DA19</f>
        <v>42784</v>
      </c>
      <c r="DB20" s="92">
        <f>DA20/DA9</f>
        <v>0.27421422345280211</v>
      </c>
      <c r="DC20" s="78">
        <f>DC12+DC13+DC18+DC19</f>
        <v>67935.200000000012</v>
      </c>
      <c r="DD20" s="92">
        <f>DC20/DC9</f>
        <v>0.31355238319417716</v>
      </c>
      <c r="DE20" s="93">
        <f>IF(DA20=0,0,DC20/DA20-1)</f>
        <v>0.58786462228870628</v>
      </c>
      <c r="DF20" s="81"/>
      <c r="DG20" s="78">
        <f>DG12+DG13+DG18+DG19</f>
        <v>19547</v>
      </c>
      <c r="DH20" s="92">
        <f>DG20/DG9</f>
        <v>0.15551878048198331</v>
      </c>
      <c r="DI20" s="78">
        <f>DI12+DI13+DI18+DI19</f>
        <v>60487.799999999988</v>
      </c>
      <c r="DJ20" s="92">
        <f>DI20/DI9</f>
        <v>0.26147840746984824</v>
      </c>
      <c r="DK20" s="93">
        <f>IF(DG20=0,0,DI20/DG20-1)</f>
        <v>2.094479971351102</v>
      </c>
      <c r="DL20" s="81"/>
      <c r="DM20" s="78">
        <f>DM12+DM13+DM18+DM19</f>
        <v>164333</v>
      </c>
      <c r="DN20" s="92">
        <f>DM20/$CI$9</f>
        <v>0.38134234324129274</v>
      </c>
      <c r="DO20" s="78">
        <f>DO12+DO13+DO18+DO19</f>
        <v>203018</v>
      </c>
      <c r="DP20" s="92">
        <f>DO20/DO9</f>
        <v>0.25955904444714351</v>
      </c>
      <c r="DQ20" s="93">
        <f>IF(DM20=0,0,DO20/DM20-1)</f>
        <v>0.23540615701046042</v>
      </c>
      <c r="DR20" s="81"/>
      <c r="DS20" s="78">
        <f>DS12+DS13+DS18+DS19</f>
        <v>37960</v>
      </c>
      <c r="DT20" s="92">
        <f>DS20/DS9</f>
        <v>0.24985683913985007</v>
      </c>
      <c r="DU20" s="78">
        <f>DU12+DU13+DU18+DU19</f>
        <v>44783</v>
      </c>
      <c r="DV20" s="92">
        <f>DU20/DU9</f>
        <v>0.23782288214801597</v>
      </c>
      <c r="DW20" s="93">
        <f>IF(DS20=0,0,DU20/DS20-1)</f>
        <v>0.17974183350895689</v>
      </c>
      <c r="DX20" s="81"/>
      <c r="DY20" s="78">
        <f>DY12+DY13+DY18+DY19</f>
        <v>36635</v>
      </c>
      <c r="DZ20" s="92">
        <f>DY20/DY9</f>
        <v>0.20102060413180059</v>
      </c>
      <c r="EA20" s="78">
        <f>EA12+EA13+EA18+EA19</f>
        <v>91546</v>
      </c>
      <c r="EB20" s="92">
        <f>EA20/EA9</f>
        <v>0.30344292670314993</v>
      </c>
      <c r="EC20" s="93">
        <f>IF(DY20=0,0,EA20/DY20-1)</f>
        <v>1.4988672034939268</v>
      </c>
      <c r="ED20" s="81"/>
      <c r="EE20" s="78">
        <f>EE12+EE13+EE18+EE19</f>
        <v>67935.200000000012</v>
      </c>
      <c r="EF20" s="92">
        <f>EE20/EE9</f>
        <v>0.31355238319417716</v>
      </c>
      <c r="EG20" s="78">
        <f>EG12+EG13+EG18+EG19</f>
        <v>84629</v>
      </c>
      <c r="EH20" s="92">
        <f>EG20/EG9</f>
        <v>0.31903447859884043</v>
      </c>
      <c r="EI20" s="93">
        <f>IF(EE20=0,0,EG20/EE20-1)</f>
        <v>0.24573122622734589</v>
      </c>
      <c r="EJ20" s="81"/>
      <c r="EK20" s="78">
        <f>EK12+EK13+EK18+EK19</f>
        <v>60487.799999999988</v>
      </c>
      <c r="EL20" s="92">
        <f>EK20/EK9</f>
        <v>0.26147840746984824</v>
      </c>
      <c r="EM20" s="78">
        <f>EM12+EM13+EM18+EM19</f>
        <v>80517</v>
      </c>
      <c r="EN20" s="92">
        <f>EM20/EM9</f>
        <v>0.36229914641444572</v>
      </c>
      <c r="EO20" s="93">
        <f>IF(EK20=0,0,EM20/EK20-1)</f>
        <v>0.3311279299296721</v>
      </c>
      <c r="EP20" s="81"/>
      <c r="EQ20" s="78">
        <f>EQ12+EQ13+EQ18+EQ19</f>
        <v>203018</v>
      </c>
      <c r="ER20" s="92">
        <f>EQ20/$CI$9</f>
        <v>0.47111267876908941</v>
      </c>
      <c r="ES20" s="78">
        <f>ES12+ES13+ES18+ES19</f>
        <v>301475</v>
      </c>
      <c r="ET20" s="92">
        <f>ES20/ES9</f>
        <v>0.30841432225063936</v>
      </c>
      <c r="EU20" s="93">
        <f>IF(EQ20=0,0,ES20/EQ20-1)</f>
        <v>0.48496685023002883</v>
      </c>
      <c r="EV20" s="81"/>
      <c r="EW20" s="78">
        <f>EW12+EW13+EW18+EW19</f>
        <v>44783</v>
      </c>
      <c r="EX20" s="92">
        <f>EW20/EW9</f>
        <v>0.23782288214801597</v>
      </c>
      <c r="EY20" s="78">
        <f>EY12+EY13+EY18+EY19</f>
        <v>67725</v>
      </c>
      <c r="EZ20" s="92">
        <f>EY20/EY9</f>
        <v>0.30920139522992074</v>
      </c>
      <c r="FA20" s="93">
        <f>IF(EW20=0,0,EY20/EW20-1)</f>
        <v>0.51229261103543755</v>
      </c>
      <c r="FB20" s="81"/>
      <c r="FC20" s="78">
        <f>FC12+FC13+FC18+FC19</f>
        <v>91546</v>
      </c>
      <c r="FD20" s="92">
        <f>FC20/FC9</f>
        <v>0.30344292670314993</v>
      </c>
      <c r="FE20" s="78">
        <f>FE12+FE13+FE18+FE19</f>
        <v>107115</v>
      </c>
      <c r="FF20" s="92">
        <f>FE20/FE9</f>
        <v>0.33253032245646824</v>
      </c>
      <c r="FG20" s="93">
        <f>IF(FC20=0,0,FE20/FC20-1)</f>
        <v>0.17006750704563833</v>
      </c>
      <c r="FH20" s="81"/>
      <c r="FI20" s="78">
        <f>FI12+FI13+FI18+FI19</f>
        <v>84629</v>
      </c>
      <c r="FJ20" s="92">
        <f>FI20/FI9</f>
        <v>0.31903447859884043</v>
      </c>
      <c r="FK20" s="78">
        <f>FK12+FK13+FK18+FK19</f>
        <v>107949.97824783316</v>
      </c>
      <c r="FL20" s="92">
        <f>FK20/FK9</f>
        <v>0.35648210825106358</v>
      </c>
      <c r="FM20" s="93">
        <f>IF(FI20=0,0,FK20/FI20-1)</f>
        <v>0.27556721983992682</v>
      </c>
      <c r="FN20" s="81"/>
      <c r="FO20" s="78">
        <f>FO12+FO13+FO18+FO19</f>
        <v>80517</v>
      </c>
      <c r="FP20" s="92">
        <f>FO20/FO9</f>
        <v>0.36229914641444572</v>
      </c>
      <c r="FQ20" s="78">
        <f>FQ12+FQ13+FQ18+FQ19</f>
        <v>-301956.97824783315</v>
      </c>
      <c r="FR20" s="92">
        <f>FQ20/FQ9</f>
        <v>0.35778029839747161</v>
      </c>
      <c r="FS20" s="93">
        <f>IF(FO20=0,0,FQ20/FO20-1)</f>
        <v>-4.7502263900522017</v>
      </c>
      <c r="FT20" s="81"/>
      <c r="FU20" s="78">
        <f>FU12+FU13+FU18+FU19</f>
        <v>301475</v>
      </c>
      <c r="FV20" s="92">
        <f>FU20/$CI$9</f>
        <v>0.69958671069516609</v>
      </c>
      <c r="FW20" s="78">
        <f>FW12+FW13+FW18+FW19</f>
        <v>-19167</v>
      </c>
      <c r="FX20" s="92" t="e">
        <f>FW20/FW9</f>
        <v>#DIV/0!</v>
      </c>
      <c r="FY20" s="93">
        <f>IF(FU20=0,0,FW20/FU20-1)</f>
        <v>-1.0635774110622771</v>
      </c>
      <c r="FZ20" s="81"/>
      <c r="GA20" s="78">
        <f>GA12+GA13+GA18+GA19</f>
        <v>67725</v>
      </c>
      <c r="GB20" s="92">
        <f>GA20/GA9</f>
        <v>0.30920139522992074</v>
      </c>
      <c r="GC20" s="78">
        <f>GC12+GC13+GC18+GC19</f>
        <v>0</v>
      </c>
      <c r="GD20" s="92" t="e">
        <f>GC20/GC9</f>
        <v>#DIV/0!</v>
      </c>
      <c r="GE20" s="93">
        <f>IF(GA20=0,0,GC20/GA20-1)</f>
        <v>-1</v>
      </c>
      <c r="GF20" s="81"/>
      <c r="GG20" s="78">
        <f>GG12+GG13+GG18+GG19</f>
        <v>107115</v>
      </c>
      <c r="GH20" s="92">
        <f>GG20/GG9</f>
        <v>0.33253032245646824</v>
      </c>
      <c r="GI20" s="78">
        <f>GI12+GI13+GI18+GI19</f>
        <v>0</v>
      </c>
      <c r="GJ20" s="92" t="e">
        <f>GI20/GI9</f>
        <v>#DIV/0!</v>
      </c>
      <c r="GK20" s="93">
        <f>IF(GG20=0,0,GI20/GG20-1)</f>
        <v>-1</v>
      </c>
      <c r="GL20" s="81"/>
      <c r="GM20" s="78">
        <f>GM12+GM13+GM18+GM19</f>
        <v>107949.97824783316</v>
      </c>
      <c r="GN20" s="92">
        <f>GM20/GM9</f>
        <v>0.35648210825106358</v>
      </c>
      <c r="GO20" s="78">
        <f>GO12+GO13+GO18+GO19</f>
        <v>0</v>
      </c>
      <c r="GP20" s="92" t="e">
        <f>GO20/GO9</f>
        <v>#DIV/0!</v>
      </c>
      <c r="GQ20" s="93">
        <f>IF(GM20=0,0,GO20/GM20-1)</f>
        <v>-1</v>
      </c>
      <c r="GR20" s="81"/>
      <c r="GS20" s="78">
        <f>GS12+GS13+GS18+GS19</f>
        <v>-301956.97824783315</v>
      </c>
      <c r="GT20" s="92">
        <f>GS20/GS9</f>
        <v>0.35778029839747161</v>
      </c>
      <c r="GU20" s="78">
        <f>GU12+GU13+GU18+GU19</f>
        <v>0</v>
      </c>
      <c r="GV20" s="92" t="e">
        <f>GU20/GU9</f>
        <v>#DIV/0!</v>
      </c>
      <c r="GW20" s="93">
        <f>IF(GS20=0,0,GU20/GS20-1)</f>
        <v>-1</v>
      </c>
      <c r="GX20" s="81"/>
      <c r="GY20" s="78">
        <f>GY12+GY13+GY18+GY19</f>
        <v>-19167</v>
      </c>
      <c r="GZ20" s="92">
        <f>GY20/$CI$9</f>
        <v>-4.4477911879572923E-2</v>
      </c>
      <c r="HA20" s="78">
        <f>HA12+HA13+HA18+HA19</f>
        <v>0</v>
      </c>
      <c r="HB20" s="92" t="e">
        <f>HA20/HA9</f>
        <v>#DIV/0!</v>
      </c>
      <c r="HC20" s="93">
        <f>IF(GY20=0,0,HA20/GY20-1)</f>
        <v>-1</v>
      </c>
      <c r="HD20" s="81"/>
      <c r="HE20" s="78">
        <f>HE12+HE13+HE18+HE19</f>
        <v>0</v>
      </c>
      <c r="HF20" s="92" t="e">
        <f>HE20/HE9</f>
        <v>#DIV/0!</v>
      </c>
      <c r="HG20" s="78">
        <f>HG12+HG13+HG18+HG19</f>
        <v>0</v>
      </c>
      <c r="HH20" s="92" t="e">
        <f>HG20/HG9</f>
        <v>#DIV/0!</v>
      </c>
      <c r="HI20" s="93">
        <f>IF(HE20=0,0,HG20/HE20-1)</f>
        <v>0</v>
      </c>
      <c r="HJ20" s="81"/>
      <c r="HK20" s="78">
        <f>HK12+HK13+HK18+HK19</f>
        <v>0</v>
      </c>
      <c r="HL20" s="92" t="e">
        <f>HK20/HK9</f>
        <v>#DIV/0!</v>
      </c>
      <c r="HM20" s="78">
        <f>HM12+HM13+HM18+HM19</f>
        <v>0</v>
      </c>
      <c r="HN20" s="92" t="e">
        <f>HM20/HM9</f>
        <v>#DIV/0!</v>
      </c>
      <c r="HO20" s="93">
        <f>IF(HK20=0,0,HM20/HK20-1)</f>
        <v>0</v>
      </c>
      <c r="HP20" s="81"/>
      <c r="HQ20" s="78">
        <f>HQ12+HQ13+HQ18+HQ19</f>
        <v>0</v>
      </c>
      <c r="HR20" s="92" t="e">
        <f>HQ20/HQ9</f>
        <v>#DIV/0!</v>
      </c>
      <c r="HS20" s="78">
        <f>HS12+HS13+HS18+HS19</f>
        <v>0</v>
      </c>
      <c r="HT20" s="92" t="e">
        <f>HS20/HS9</f>
        <v>#DIV/0!</v>
      </c>
      <c r="HU20" s="93">
        <f>IF(HQ20=0,0,HS20/HQ20-1)</f>
        <v>0</v>
      </c>
      <c r="HV20" s="81"/>
      <c r="HW20" s="78">
        <f>HW12+HW13+HW18+HW19</f>
        <v>0</v>
      </c>
      <c r="HX20" s="92" t="e">
        <f>HW20/HW9</f>
        <v>#DIV/0!</v>
      </c>
      <c r="HY20" s="78">
        <f>HY12+HY13+HY18+HY19</f>
        <v>0</v>
      </c>
      <c r="HZ20" s="92" t="e">
        <f>HY20/HY9</f>
        <v>#DIV/0!</v>
      </c>
      <c r="IA20" s="93">
        <f>IF(HW20=0,0,HY20/HW20-1)</f>
        <v>0</v>
      </c>
      <c r="IB20" s="81"/>
      <c r="IC20" s="78">
        <f>IC12+IC13+IC18+IC19</f>
        <v>0</v>
      </c>
      <c r="ID20" s="92">
        <f>IC20/$CI$9</f>
        <v>0</v>
      </c>
      <c r="IE20" s="78">
        <f>IE12+IE13+IE18+IE19</f>
        <v>0</v>
      </c>
      <c r="IF20" s="92" t="e">
        <f>IE20/IE9</f>
        <v>#DIV/0!</v>
      </c>
      <c r="IG20" s="93">
        <f>IF(IC20=0,0,IE20/IC20-1)</f>
        <v>0</v>
      </c>
      <c r="IH20" s="81"/>
      <c r="II20" s="78">
        <f>II12+II13+II18+II19</f>
        <v>0</v>
      </c>
      <c r="IJ20" s="92" t="e">
        <f>II20/II9</f>
        <v>#DIV/0!</v>
      </c>
      <c r="IK20" s="78">
        <f>IK12+IK13+IK18+IK19</f>
        <v>0</v>
      </c>
      <c r="IL20" s="92" t="e">
        <f>IK20/IK9</f>
        <v>#DIV/0!</v>
      </c>
      <c r="IM20" s="93">
        <f>IF(II20=0,0,IK20/II20-1)</f>
        <v>0</v>
      </c>
      <c r="IN20" s="81"/>
      <c r="IO20" s="78">
        <f>IO12+IO13+IO18+IO19</f>
        <v>0</v>
      </c>
      <c r="IP20" s="92" t="e">
        <f>IO20/IO9</f>
        <v>#DIV/0!</v>
      </c>
      <c r="IQ20" s="78">
        <f>IQ12+IQ13+IQ18+IQ19</f>
        <v>0</v>
      </c>
      <c r="IR20" s="92" t="e">
        <f>IQ20/IQ9</f>
        <v>#DIV/0!</v>
      </c>
      <c r="IS20" s="93">
        <f>IF(IO20=0,0,IQ20/IO20-1)</f>
        <v>0</v>
      </c>
      <c r="IT20" s="81"/>
      <c r="IU20" s="78">
        <f>IU12+IU13+IU18+IU19</f>
        <v>0</v>
      </c>
      <c r="IV20" s="92" t="e">
        <f>IU20/IU9</f>
        <v>#DIV/0!</v>
      </c>
      <c r="IW20" s="78">
        <f>IW12+IW13+IW18+IW19</f>
        <v>0</v>
      </c>
      <c r="IX20" s="92" t="e">
        <f>IW20/IW9</f>
        <v>#DIV/0!</v>
      </c>
      <c r="IY20" s="93">
        <f>IF(IU20=0,0,IW20/IU20-1)</f>
        <v>0</v>
      </c>
      <c r="IZ20" s="81"/>
      <c r="JA20" s="78">
        <f>JA12+JA13+JA18+JA19</f>
        <v>0</v>
      </c>
      <c r="JB20" s="92" t="e">
        <f>JA20/JA9</f>
        <v>#DIV/0!</v>
      </c>
      <c r="JC20" s="78">
        <f>JC12+JC13+JC18+JC19</f>
        <v>0</v>
      </c>
      <c r="JD20" s="92" t="e">
        <f>JC20/JC9</f>
        <v>#DIV/0!</v>
      </c>
      <c r="JE20" s="93">
        <f>IF(JA20=0,0,JC20/JA20-1)</f>
        <v>0</v>
      </c>
      <c r="JF20" s="81"/>
      <c r="JG20" s="78">
        <f>JG12+JG13+JG18+JG19</f>
        <v>0</v>
      </c>
      <c r="JH20" s="92">
        <f>JG20/$CI$9</f>
        <v>0</v>
      </c>
      <c r="JI20" s="78">
        <f>JI12+JI13+JI18+JI19</f>
        <v>0</v>
      </c>
      <c r="JJ20" s="92" t="e">
        <f>JI20/JI9</f>
        <v>#DIV/0!</v>
      </c>
      <c r="JK20" s="93">
        <f>IF(JG20=0,0,JI20/JG20-1)</f>
        <v>0</v>
      </c>
      <c r="JL20" s="81"/>
    </row>
    <row r="21" spans="1:272" ht="15" customHeight="1" x14ac:dyDescent="0.25">
      <c r="A21" s="19" t="s">
        <v>166</v>
      </c>
      <c r="B21" s="99" t="s">
        <v>167</v>
      </c>
      <c r="C21" s="85">
        <v>1878</v>
      </c>
      <c r="D21" s="86">
        <f>C21/C9</f>
        <v>2.7401345671623323E-2</v>
      </c>
      <c r="E21" s="85">
        <v>1806</v>
      </c>
      <c r="F21" s="86">
        <f>E21/E9</f>
        <v>1.9904335750655762E-2</v>
      </c>
      <c r="G21" s="87">
        <f t="shared" si="0"/>
        <v>-3.833865814696491E-2</v>
      </c>
      <c r="H21" s="88"/>
      <c r="I21" s="85">
        <v>1776</v>
      </c>
      <c r="J21" s="86">
        <f>I21/I9</f>
        <v>2.5252381629461113E-2</v>
      </c>
      <c r="K21" s="85">
        <v>1855</v>
      </c>
      <c r="L21" s="86">
        <f>K21/K9</f>
        <v>1.8138438823103776E-2</v>
      </c>
      <c r="M21" s="87">
        <f>IF(I21=0,0,K21/I21-1)</f>
        <v>4.4481981981981944E-2</v>
      </c>
      <c r="N21" s="88"/>
      <c r="O21" s="85">
        <v>1803</v>
      </c>
      <c r="P21" s="86">
        <f>O21/O9</f>
        <v>2.2308282398356884E-2</v>
      </c>
      <c r="Q21" s="85">
        <v>1872</v>
      </c>
      <c r="R21" s="86">
        <f>Q21/Q9</f>
        <v>1.8324017971633012E-2</v>
      </c>
      <c r="S21" s="87">
        <f>IF(O21=0,0,Q21/O21-1)</f>
        <v>3.8269550748752046E-2</v>
      </c>
      <c r="T21" s="88"/>
      <c r="U21" s="85">
        <v>1708</v>
      </c>
      <c r="V21" s="86">
        <f>U21/U9</f>
        <v>2.4276536471658422E-2</v>
      </c>
      <c r="W21" s="85">
        <v>1973</v>
      </c>
      <c r="X21" s="86">
        <f>W21/W9</f>
        <v>2.2347570990066488E-2</v>
      </c>
      <c r="Y21" s="87">
        <f t="shared" si="3"/>
        <v>0.15515222482435598</v>
      </c>
      <c r="Z21" s="89"/>
      <c r="AA21" s="85">
        <f>C21+I21+O21+U21</f>
        <v>7165</v>
      </c>
      <c r="AB21" s="86">
        <f t="shared" si="4"/>
        <v>2.4703082055122658E-2</v>
      </c>
      <c r="AC21" s="85">
        <f>E21+K21+Q21+W21</f>
        <v>7506</v>
      </c>
      <c r="AD21" s="86">
        <f>AC21/$AC$9</f>
        <v>1.9574860933991568E-2</v>
      </c>
      <c r="AE21" s="87">
        <f>IF(AA21=0,0,AC21/AA21-1)</f>
        <v>4.7592463363572923E-2</v>
      </c>
      <c r="AF21" s="90"/>
      <c r="AG21" s="85">
        <v>1806</v>
      </c>
      <c r="AH21" s="86">
        <f>AG21/AG9</f>
        <v>1.9904335750655762E-2</v>
      </c>
      <c r="AI21" s="85">
        <v>2065</v>
      </c>
      <c r="AJ21" s="86">
        <f>AI21/AI9</f>
        <v>2.6139240506329115E-2</v>
      </c>
      <c r="AK21" s="87">
        <f t="shared" si="5"/>
        <v>0.14341085271317833</v>
      </c>
      <c r="AL21" s="88"/>
      <c r="AM21" s="85">
        <v>1855</v>
      </c>
      <c r="AN21" s="86">
        <f>AM21/AM9</f>
        <v>1.8138438823103776E-2</v>
      </c>
      <c r="AO21" s="85">
        <f>4313-2065</f>
        <v>2248</v>
      </c>
      <c r="AP21" s="86">
        <f>AO21/AO9</f>
        <v>2.0919801224664521E-2</v>
      </c>
      <c r="AQ21" s="87">
        <f t="shared" si="6"/>
        <v>0.2118598382749326</v>
      </c>
      <c r="AR21" s="88"/>
      <c r="AS21" s="85">
        <v>1872</v>
      </c>
      <c r="AT21" s="86">
        <f>AS21/AS9</f>
        <v>1.8324017971633012E-2</v>
      </c>
      <c r="AU21" s="85">
        <f>6338-4313</f>
        <v>2025</v>
      </c>
      <c r="AV21" s="86">
        <f>AU21/AU9</f>
        <v>1.6755754877786421E-2</v>
      </c>
      <c r="AW21" s="87">
        <f t="shared" si="7"/>
        <v>8.1730769230769162E-2</v>
      </c>
      <c r="AX21" s="88"/>
      <c r="AY21" s="85">
        <v>1973</v>
      </c>
      <c r="AZ21" s="86">
        <f>AY21/AY9</f>
        <v>2.2347570990066488E-2</v>
      </c>
      <c r="BA21" s="85">
        <f>8751-AI21-AO21-AU21</f>
        <v>2413</v>
      </c>
      <c r="BB21" s="86">
        <f>BA21/BA9</f>
        <v>1.951933732941814E-2</v>
      </c>
      <c r="BC21" s="87">
        <f t="shared" si="8"/>
        <v>0.22301064368981249</v>
      </c>
      <c r="BD21" s="90"/>
      <c r="BE21" s="85">
        <f>AC21</f>
        <v>7506</v>
      </c>
      <c r="BF21" s="86">
        <f t="shared" si="9"/>
        <v>1.9574860933991568E-2</v>
      </c>
      <c r="BG21" s="85">
        <f>CI21</f>
        <v>8751</v>
      </c>
      <c r="BH21" s="86">
        <f t="shared" si="10"/>
        <v>2.0307101103883899E-2</v>
      </c>
      <c r="BI21" s="87">
        <f>IF(BE21=0,0,BG21/BE21-1)</f>
        <v>0.16586730615507594</v>
      </c>
      <c r="BJ21" s="90"/>
      <c r="BK21" s="85">
        <v>2065</v>
      </c>
      <c r="BL21" s="86">
        <f>BK21/BK9</f>
        <v>2.6139240506329115E-2</v>
      </c>
      <c r="BM21" s="85">
        <v>2201</v>
      </c>
      <c r="BN21" s="86">
        <f>BM21/BM9</f>
        <v>1.6213627992633518E-2</v>
      </c>
      <c r="BO21" s="87">
        <f>IF(BK21=0,0,BM21/BK21-1)</f>
        <v>6.5859564164648887E-2</v>
      </c>
      <c r="BP21" s="88"/>
      <c r="BQ21" s="85">
        <v>2248</v>
      </c>
      <c r="BR21" s="86">
        <f>BQ21/BQ9</f>
        <v>2.0919801224664521E-2</v>
      </c>
      <c r="BS21" s="85">
        <v>2119</v>
      </c>
      <c r="BT21" s="86">
        <f>BS21/BS9</f>
        <v>1.0584679937061366E-2</v>
      </c>
      <c r="BU21" s="87">
        <f>IF(BQ21=0,0,BS21/BQ21-1)</f>
        <v>-5.7384341637010672E-2</v>
      </c>
      <c r="BV21" s="88"/>
      <c r="BW21" s="85">
        <v>2025</v>
      </c>
      <c r="BX21" s="86">
        <f>BW21/BW9</f>
        <v>1.6755754877786421E-2</v>
      </c>
      <c r="BY21" s="85">
        <v>2297</v>
      </c>
      <c r="BZ21" s="86">
        <f>BY21/BY9</f>
        <v>1.472209403681485E-2</v>
      </c>
      <c r="CA21" s="87">
        <f>IF(BW21=0,0,BY21/BW21-1)</f>
        <v>0.13432098765432099</v>
      </c>
      <c r="CB21" s="88"/>
      <c r="CC21" s="85">
        <v>2413</v>
      </c>
      <c r="CD21" s="86">
        <f>CC21/CC9</f>
        <v>1.951933732941814E-2</v>
      </c>
      <c r="CE21" s="85">
        <v>2295</v>
      </c>
      <c r="CF21" s="86">
        <f>CE21/CE9</f>
        <v>1.8259354438335894E-2</v>
      </c>
      <c r="CG21" s="87">
        <f>IF(CC21=0,0,CE21/CC21-1)</f>
        <v>-4.8901782014090345E-2</v>
      </c>
      <c r="CH21" s="88"/>
      <c r="CI21" s="85">
        <v>8751</v>
      </c>
      <c r="CJ21" s="86">
        <f>CI21/$CI$9</f>
        <v>2.0307101103883899E-2</v>
      </c>
      <c r="CK21" s="85">
        <v>8912</v>
      </c>
      <c r="CL21" s="86">
        <f>CK21/CK9</f>
        <v>1.4428696786895014E-2</v>
      </c>
      <c r="CM21" s="87">
        <f>IF(CI21=0,0,CK21/CI21-1)</f>
        <v>1.8397897383156225E-2</v>
      </c>
      <c r="CN21" s="88"/>
      <c r="CO21" s="85">
        <v>2201</v>
      </c>
      <c r="CP21" s="86">
        <f>CO21/CO9</f>
        <v>1.6213627992633518E-2</v>
      </c>
      <c r="CQ21" s="85">
        <v>2413</v>
      </c>
      <c r="CR21" s="86">
        <f>CQ21/CQ9</f>
        <v>1.5882627841002587E-2</v>
      </c>
      <c r="CS21" s="87">
        <f>IF(CO21=0,0,CQ21/CO21-1)</f>
        <v>9.6319854611540245E-2</v>
      </c>
      <c r="CT21" s="88"/>
      <c r="CU21" s="85">
        <v>2119</v>
      </c>
      <c r="CV21" s="86">
        <f>CU21/CU9</f>
        <v>1.0584679937061366E-2</v>
      </c>
      <c r="CW21" s="85">
        <v>2307</v>
      </c>
      <c r="CX21" s="86">
        <f>CW21/CW9</f>
        <v>1.2658783505720321E-2</v>
      </c>
      <c r="CY21" s="87">
        <f>IF(CU21=0,0,CW21/CU21-1)</f>
        <v>8.8721094856064164E-2</v>
      </c>
      <c r="CZ21" s="88"/>
      <c r="DA21" s="85">
        <v>2297</v>
      </c>
      <c r="DB21" s="86">
        <f>DA21/DA9</f>
        <v>1.472209403681485E-2</v>
      </c>
      <c r="DC21" s="85">
        <v>2686</v>
      </c>
      <c r="DD21" s="86">
        <f>DC21/DC9</f>
        <v>1.2397132874556339E-2</v>
      </c>
      <c r="DE21" s="87">
        <f>IF(DA21=0,0,DC21/DA21-1)</f>
        <v>0.16935132781889428</v>
      </c>
      <c r="DF21" s="88"/>
      <c r="DG21" s="85">
        <v>2295</v>
      </c>
      <c r="DH21" s="86">
        <f>DG21/DG9</f>
        <v>1.8259354438335894E-2</v>
      </c>
      <c r="DI21" s="85">
        <v>2834</v>
      </c>
      <c r="DJ21" s="86">
        <f>DI21/DI9</f>
        <v>1.2250896986988285E-2</v>
      </c>
      <c r="DK21" s="87">
        <f>IF(DG21=0,0,DI21/DG21-1)</f>
        <v>0.23485838779956425</v>
      </c>
      <c r="DL21" s="88"/>
      <c r="DM21" s="85">
        <v>8912</v>
      </c>
      <c r="DN21" s="86">
        <f>DM21/$CI$9</f>
        <v>2.0680709066142531E-2</v>
      </c>
      <c r="DO21" s="85">
        <v>10240</v>
      </c>
      <c r="DP21" s="86">
        <f>DO21/DO9</f>
        <v>1.3091866805597284E-2</v>
      </c>
      <c r="DQ21" s="87">
        <f>IF(DM21=0,0,DO21/DM21-1)</f>
        <v>0.14901256732495516</v>
      </c>
      <c r="DR21" s="88"/>
      <c r="DS21" s="85">
        <v>2413</v>
      </c>
      <c r="DT21" s="86">
        <f>DS21/DS9</f>
        <v>1.5882627841002587E-2</v>
      </c>
      <c r="DU21" s="85">
        <v>2445</v>
      </c>
      <c r="DV21" s="86">
        <f>DU21/DU9</f>
        <v>1.2984323222023961E-2</v>
      </c>
      <c r="DW21" s="87">
        <f>IF(DS21=0,0,DU21/DS21-1)</f>
        <v>1.3261500207210952E-2</v>
      </c>
      <c r="DX21" s="88"/>
      <c r="DY21" s="85">
        <v>2307</v>
      </c>
      <c r="DZ21" s="86">
        <f>DY21/DY9</f>
        <v>1.2658783505720321E-2</v>
      </c>
      <c r="EA21" s="85">
        <v>2345</v>
      </c>
      <c r="EB21" s="86">
        <f>EA21/EA9</f>
        <v>7.7728536814157534E-3</v>
      </c>
      <c r="EC21" s="87">
        <f>IF(DY21=0,0,EA21/DY21-1)</f>
        <v>1.6471608149111416E-2</v>
      </c>
      <c r="ED21" s="88"/>
      <c r="EE21" s="85">
        <v>2686</v>
      </c>
      <c r="EF21" s="86">
        <f>EE21/EE9</f>
        <v>1.2397132874556339E-2</v>
      </c>
      <c r="EG21" s="85">
        <v>2397.2525358380653</v>
      </c>
      <c r="EH21" s="86">
        <f>EG21/EG9</f>
        <v>9.0371647170691509E-3</v>
      </c>
      <c r="EI21" s="87">
        <f>IF(EE21=0,0,EG21/EE21-1)</f>
        <v>-0.10750091740950662</v>
      </c>
      <c r="EJ21" s="88"/>
      <c r="EK21" s="85">
        <v>2834</v>
      </c>
      <c r="EL21" s="86">
        <f>EK21/EK9</f>
        <v>1.2250896986988285E-2</v>
      </c>
      <c r="EM21" s="85">
        <v>2741.7474641619347</v>
      </c>
      <c r="EN21" s="86">
        <f>EM21/EM9</f>
        <v>1.2336932150351355E-2</v>
      </c>
      <c r="EO21" s="87">
        <f>IF(EK21=0,0,EM21/EK21-1)</f>
        <v>-3.2552059223029395E-2</v>
      </c>
      <c r="EP21" s="88"/>
      <c r="EQ21" s="85">
        <v>10240</v>
      </c>
      <c r="ER21" s="86">
        <f>EQ21/$CI$9</f>
        <v>2.3762394618188905E-2</v>
      </c>
      <c r="ES21" s="85">
        <v>9929</v>
      </c>
      <c r="ET21" s="86">
        <f>ES21/ES9</f>
        <v>1.0157544757033248E-2</v>
      </c>
      <c r="EU21" s="87">
        <f>IF(EQ21=0,0,ES21/EQ21-1)</f>
        <v>-3.0371093750000022E-2</v>
      </c>
      <c r="EV21" s="88"/>
      <c r="EW21" s="85">
        <v>2445</v>
      </c>
      <c r="EX21" s="86">
        <f>EW21/EW9</f>
        <v>1.2984323222023961E-2</v>
      </c>
      <c r="EY21" s="85">
        <v>2690</v>
      </c>
      <c r="EZ21" s="86">
        <f>EY21/EY9</f>
        <v>1.228131049344388E-2</v>
      </c>
      <c r="FA21" s="87">
        <f>IF(EW21=0,0,EY21/EW21-1)</f>
        <v>0.10020449897750505</v>
      </c>
      <c r="FB21" s="88"/>
      <c r="FC21" s="85">
        <v>2345</v>
      </c>
      <c r="FD21" s="86">
        <f>FC21/FC9</f>
        <v>7.7728536814157534E-3</v>
      </c>
      <c r="FE21" s="85">
        <v>6418</v>
      </c>
      <c r="FF21" s="86">
        <f>FE21/FE9</f>
        <v>1.9924189978300078E-2</v>
      </c>
      <c r="FG21" s="87">
        <f>IF(FC21=0,0,FE21/FC21-1)</f>
        <v>1.7368869936034117</v>
      </c>
      <c r="FH21" s="88"/>
      <c r="FI21" s="85">
        <v>2397.2525358380653</v>
      </c>
      <c r="FJ21" s="86">
        <f>FI21/FI9</f>
        <v>9.0371647170691509E-3</v>
      </c>
      <c r="FK21" s="85">
        <v>4322.9580989504029</v>
      </c>
      <c r="FL21" s="86">
        <f>FK21/FK9</f>
        <v>1.4275660282736394E-2</v>
      </c>
      <c r="FM21" s="87">
        <f>IF(FI21=0,0,FK21/FI21-1)</f>
        <v>0.80329691358074728</v>
      </c>
      <c r="FN21" s="88"/>
      <c r="FO21" s="85">
        <v>2741.7474641619347</v>
      </c>
      <c r="FP21" s="86">
        <f>FO21/FO9</f>
        <v>1.2336932150351355E-2</v>
      </c>
      <c r="FQ21" s="85">
        <v>-13430.958098950403</v>
      </c>
      <c r="FR21" s="86">
        <f>FQ21/FQ9</f>
        <v>1.5913963056228511E-2</v>
      </c>
      <c r="FS21" s="87">
        <f>IF(FO21=0,0,FQ21/FO21-1)</f>
        <v>-5.8986853364541441</v>
      </c>
      <c r="FT21" s="88"/>
      <c r="FU21" s="85">
        <v>9929</v>
      </c>
      <c r="FV21" s="86">
        <f>FU21/$CI$9</f>
        <v>2.3040704703515397E-2</v>
      </c>
      <c r="FW21" s="85">
        <v>0</v>
      </c>
      <c r="FX21" s="86" t="e">
        <f>FW21/FW9</f>
        <v>#DIV/0!</v>
      </c>
      <c r="FY21" s="87">
        <f>IF(FU21=0,0,FW21/FU21-1)</f>
        <v>-1</v>
      </c>
      <c r="FZ21" s="88"/>
      <c r="GA21" s="85">
        <v>2690</v>
      </c>
      <c r="GB21" s="86">
        <f>GA21/GA9</f>
        <v>1.228131049344388E-2</v>
      </c>
      <c r="GC21" s="85">
        <v>0</v>
      </c>
      <c r="GD21" s="86" t="e">
        <f>GC21/GC9</f>
        <v>#DIV/0!</v>
      </c>
      <c r="GE21" s="87">
        <f>IF(GA21=0,0,GC21/GA21-1)</f>
        <v>-1</v>
      </c>
      <c r="GF21" s="88"/>
      <c r="GG21" s="85">
        <v>6418</v>
      </c>
      <c r="GH21" s="86">
        <f>GG21/GG9</f>
        <v>1.9924189978300078E-2</v>
      </c>
      <c r="GI21" s="85">
        <v>0</v>
      </c>
      <c r="GJ21" s="86" t="e">
        <f>GI21/GI9</f>
        <v>#DIV/0!</v>
      </c>
      <c r="GK21" s="87">
        <f>IF(GG21=0,0,GI21/GG21-1)</f>
        <v>-1</v>
      </c>
      <c r="GL21" s="88"/>
      <c r="GM21" s="85">
        <v>4322.9580989504029</v>
      </c>
      <c r="GN21" s="86">
        <f>GM21/GM9</f>
        <v>1.4275660282736394E-2</v>
      </c>
      <c r="GO21" s="85">
        <v>0</v>
      </c>
      <c r="GP21" s="86" t="e">
        <f>GO21/GO9</f>
        <v>#DIV/0!</v>
      </c>
      <c r="GQ21" s="87">
        <f>IF(GM21=0,0,GO21/GM21-1)</f>
        <v>-1</v>
      </c>
      <c r="GR21" s="88"/>
      <c r="GS21" s="85">
        <v>-13430.958098950403</v>
      </c>
      <c r="GT21" s="86">
        <f>GS21/GS9</f>
        <v>1.5913963056228511E-2</v>
      </c>
      <c r="GU21" s="85">
        <v>0</v>
      </c>
      <c r="GV21" s="86" t="e">
        <f>GU21/GU9</f>
        <v>#DIV/0!</v>
      </c>
      <c r="GW21" s="87">
        <f>IF(GS21=0,0,GU21/GS21-1)</f>
        <v>-1</v>
      </c>
      <c r="GX21" s="88"/>
      <c r="GY21" s="85">
        <v>0</v>
      </c>
      <c r="GZ21" s="86">
        <f>GY21/$CI$9</f>
        <v>0</v>
      </c>
      <c r="HA21" s="85">
        <v>0</v>
      </c>
      <c r="HB21" s="86" t="e">
        <f>HA21/HA9</f>
        <v>#DIV/0!</v>
      </c>
      <c r="HC21" s="87">
        <f>IF(GY21=0,0,HA21/GY21-1)</f>
        <v>0</v>
      </c>
      <c r="HD21" s="88"/>
      <c r="HE21" s="85">
        <v>0</v>
      </c>
      <c r="HF21" s="86" t="e">
        <f>HE21/HE9</f>
        <v>#DIV/0!</v>
      </c>
      <c r="HG21" s="85">
        <v>0</v>
      </c>
      <c r="HH21" s="86" t="e">
        <f>HG21/HG9</f>
        <v>#DIV/0!</v>
      </c>
      <c r="HI21" s="87">
        <f>IF(HE21=0,0,HG21/HE21-1)</f>
        <v>0</v>
      </c>
      <c r="HJ21" s="88"/>
      <c r="HK21" s="85">
        <v>0</v>
      </c>
      <c r="HL21" s="86" t="e">
        <f>HK21/HK9</f>
        <v>#DIV/0!</v>
      </c>
      <c r="HM21" s="85">
        <v>0</v>
      </c>
      <c r="HN21" s="86" t="e">
        <f>HM21/HM9</f>
        <v>#DIV/0!</v>
      </c>
      <c r="HO21" s="87">
        <f>IF(HK21=0,0,HM21/HK21-1)</f>
        <v>0</v>
      </c>
      <c r="HP21" s="88"/>
      <c r="HQ21" s="85">
        <v>0</v>
      </c>
      <c r="HR21" s="86" t="e">
        <f>HQ21/HQ9</f>
        <v>#DIV/0!</v>
      </c>
      <c r="HS21" s="85">
        <v>0</v>
      </c>
      <c r="HT21" s="86" t="e">
        <f>HS21/HS9</f>
        <v>#DIV/0!</v>
      </c>
      <c r="HU21" s="87">
        <f>IF(HQ21=0,0,HS21/HQ21-1)</f>
        <v>0</v>
      </c>
      <c r="HV21" s="88"/>
      <c r="HW21" s="85">
        <v>0</v>
      </c>
      <c r="HX21" s="86" t="e">
        <f>HW21/HW9</f>
        <v>#DIV/0!</v>
      </c>
      <c r="HY21" s="85">
        <v>0</v>
      </c>
      <c r="HZ21" s="86" t="e">
        <f>HY21/HY9</f>
        <v>#DIV/0!</v>
      </c>
      <c r="IA21" s="87">
        <f>IF(HW21=0,0,HY21/HW21-1)</f>
        <v>0</v>
      </c>
      <c r="IB21" s="88"/>
      <c r="IC21" s="85">
        <v>0</v>
      </c>
      <c r="ID21" s="86">
        <f>IC21/$CI$9</f>
        <v>0</v>
      </c>
      <c r="IE21" s="85">
        <v>0</v>
      </c>
      <c r="IF21" s="86" t="e">
        <f>IE21/IE9</f>
        <v>#DIV/0!</v>
      </c>
      <c r="IG21" s="87">
        <f>IF(IC21=0,0,IE21/IC21-1)</f>
        <v>0</v>
      </c>
      <c r="IH21" s="88"/>
      <c r="II21" s="85">
        <v>0</v>
      </c>
      <c r="IJ21" s="86" t="e">
        <f>II21/II9</f>
        <v>#DIV/0!</v>
      </c>
      <c r="IK21" s="85">
        <v>0</v>
      </c>
      <c r="IL21" s="86" t="e">
        <f>IK21/IK9</f>
        <v>#DIV/0!</v>
      </c>
      <c r="IM21" s="87">
        <f>IF(II21=0,0,IK21/II21-1)</f>
        <v>0</v>
      </c>
      <c r="IN21" s="88"/>
      <c r="IO21" s="85">
        <v>0</v>
      </c>
      <c r="IP21" s="86" t="e">
        <f>IO21/IO9</f>
        <v>#DIV/0!</v>
      </c>
      <c r="IQ21" s="85">
        <v>0</v>
      </c>
      <c r="IR21" s="86" t="e">
        <f>IQ21/IQ9</f>
        <v>#DIV/0!</v>
      </c>
      <c r="IS21" s="87">
        <f>IF(IO21=0,0,IQ21/IO21-1)</f>
        <v>0</v>
      </c>
      <c r="IT21" s="88"/>
      <c r="IU21" s="85">
        <v>0</v>
      </c>
      <c r="IV21" s="86" t="e">
        <f>IU21/IU9</f>
        <v>#DIV/0!</v>
      </c>
      <c r="IW21" s="85">
        <v>0</v>
      </c>
      <c r="IX21" s="86" t="e">
        <f>IW21/IW9</f>
        <v>#DIV/0!</v>
      </c>
      <c r="IY21" s="87">
        <f>IF(IU21=0,0,IW21/IU21-1)</f>
        <v>0</v>
      </c>
      <c r="IZ21" s="88"/>
      <c r="JA21" s="85">
        <v>0</v>
      </c>
      <c r="JB21" s="86" t="e">
        <f>JA21/JA9</f>
        <v>#DIV/0!</v>
      </c>
      <c r="JC21" s="85">
        <v>0</v>
      </c>
      <c r="JD21" s="86" t="e">
        <f>JC21/JC9</f>
        <v>#DIV/0!</v>
      </c>
      <c r="JE21" s="87">
        <f>IF(JA21=0,0,JC21/JA21-1)</f>
        <v>0</v>
      </c>
      <c r="JF21" s="88"/>
      <c r="JG21" s="85">
        <v>0</v>
      </c>
      <c r="JH21" s="86">
        <f>JG21/$CI$9</f>
        <v>0</v>
      </c>
      <c r="JI21" s="85">
        <v>0</v>
      </c>
      <c r="JJ21" s="86" t="e">
        <f>JI21/JI9</f>
        <v>#DIV/0!</v>
      </c>
      <c r="JK21" s="87">
        <f>IF(JG21=0,0,JI21/JG21-1)</f>
        <v>0</v>
      </c>
      <c r="JL21" s="88"/>
    </row>
    <row r="22" spans="1:272" ht="15" customHeight="1" x14ac:dyDescent="0.25">
      <c r="A22" s="19"/>
      <c r="B22" s="77" t="s">
        <v>168</v>
      </c>
      <c r="C22" s="78">
        <f>C20+C21</f>
        <v>13924.779999999999</v>
      </c>
      <c r="D22" s="92">
        <f>C22/C9</f>
        <v>0.20317236963860863</v>
      </c>
      <c r="E22" s="78">
        <f>E20+E21</f>
        <v>14488.102460000002</v>
      </c>
      <c r="F22" s="92">
        <f>E22/E9</f>
        <v>0.15967666431547162</v>
      </c>
      <c r="G22" s="87">
        <f t="shared" si="0"/>
        <v>4.0454675765075221E-2</v>
      </c>
      <c r="H22" s="88"/>
      <c r="I22" s="78">
        <f>I20+I21</f>
        <v>10985</v>
      </c>
      <c r="J22" s="92">
        <f>I22/I9</f>
        <v>0.15619223659889095</v>
      </c>
      <c r="K22" s="78">
        <f>K20+K21</f>
        <v>18227.215629999999</v>
      </c>
      <c r="L22" s="92">
        <f>K22/K9</f>
        <v>0.17822815936403014</v>
      </c>
      <c r="M22" s="87">
        <f>IF(I22=0,0,K22/I22-1)</f>
        <v>0.65928226035502946</v>
      </c>
      <c r="N22" s="88"/>
      <c r="O22" s="78">
        <f>O20+O21</f>
        <v>19919</v>
      </c>
      <c r="P22" s="92">
        <f>O22/O9</f>
        <v>0.24645517309643414</v>
      </c>
      <c r="Q22" s="78">
        <f>Q20+Q21</f>
        <v>19005.957739999998</v>
      </c>
      <c r="R22" s="92">
        <f>Q22/Q9</f>
        <v>0.18603926880120591</v>
      </c>
      <c r="S22" s="87">
        <f>IF(O22=0,0,Q22/O22-1)</f>
        <v>-4.5837755911441458E-2</v>
      </c>
      <c r="T22" s="88"/>
      <c r="U22" s="78">
        <f>U20+U21</f>
        <v>5940</v>
      </c>
      <c r="V22" s="92">
        <f>U22/U9</f>
        <v>8.4427767354596617E-2</v>
      </c>
      <c r="W22" s="78">
        <f>W20+W21</f>
        <v>12829.724170000016</v>
      </c>
      <c r="X22" s="92">
        <f>W22/W9</f>
        <v>0.14531838402029762</v>
      </c>
      <c r="Y22" s="87">
        <f t="shared" si="3"/>
        <v>1.1598862239057266</v>
      </c>
      <c r="Z22" s="82"/>
      <c r="AA22" s="78">
        <f>AA20+AA21</f>
        <v>50768.780000000028</v>
      </c>
      <c r="AB22" s="92">
        <f t="shared" si="4"/>
        <v>0.17503773038080542</v>
      </c>
      <c r="AC22" s="78">
        <f>AC20+AC21</f>
        <v>64551</v>
      </c>
      <c r="AD22" s="92">
        <f>AC22/AC9</f>
        <v>0.16834223929524242</v>
      </c>
      <c r="AE22" s="87">
        <f>IF(AA22=0,0,AC22/AA22-1)</f>
        <v>0.27147038002488855</v>
      </c>
      <c r="AF22" s="83"/>
      <c r="AG22" s="78">
        <f>AG20+AG21</f>
        <v>14488.102460000002</v>
      </c>
      <c r="AH22" s="92">
        <f>AG22/AG9</f>
        <v>0.15967666431547162</v>
      </c>
      <c r="AI22" s="78">
        <f>AI20+AI21</f>
        <v>11229</v>
      </c>
      <c r="AJ22" s="92">
        <f>AI22/AI9</f>
        <v>0.14213924050632912</v>
      </c>
      <c r="AK22" s="87">
        <f t="shared" si="5"/>
        <v>-0.22495026308641952</v>
      </c>
      <c r="AL22" s="88"/>
      <c r="AM22" s="78">
        <f>AM20+AM21</f>
        <v>18227.215629999999</v>
      </c>
      <c r="AN22" s="92">
        <f>AM22/AM9</f>
        <v>0.17822815936403014</v>
      </c>
      <c r="AO22" s="78">
        <f>AO20+AO21</f>
        <v>23135</v>
      </c>
      <c r="AP22" s="92">
        <f>AO22/AO9</f>
        <v>0.21529341696290644</v>
      </c>
      <c r="AQ22" s="87">
        <f t="shared" si="6"/>
        <v>0.26925584629186727</v>
      </c>
      <c r="AR22" s="88"/>
      <c r="AS22" s="78">
        <f>AS20+AS21</f>
        <v>19005.957739999998</v>
      </c>
      <c r="AT22" s="92">
        <f>AS22/AS9</f>
        <v>0.18603926880120591</v>
      </c>
      <c r="AU22" s="78">
        <f>AU20+AU21</f>
        <v>26552</v>
      </c>
      <c r="AV22" s="92">
        <f>AU22/AU9</f>
        <v>0.21970311284690619</v>
      </c>
      <c r="AW22" s="87">
        <f t="shared" si="7"/>
        <v>0.39703562236795764</v>
      </c>
      <c r="AX22" s="88"/>
      <c r="AY22" s="78">
        <f>AY20+AY21</f>
        <v>12829.724170000016</v>
      </c>
      <c r="AZ22" s="92">
        <f>AY22/AY9</f>
        <v>0.14531838402029762</v>
      </c>
      <c r="BA22" s="78">
        <f>BA20+BA21</f>
        <v>15781</v>
      </c>
      <c r="BB22" s="92">
        <f>BA22/BA9</f>
        <v>0.12765630434958461</v>
      </c>
      <c r="BC22" s="87">
        <f t="shared" si="8"/>
        <v>0.23003423853031912</v>
      </c>
      <c r="BD22" s="78"/>
      <c r="BE22" s="78">
        <f>BE20+BE21</f>
        <v>64551</v>
      </c>
      <c r="BF22" s="92">
        <f t="shared" si="9"/>
        <v>0.16834223929524242</v>
      </c>
      <c r="BG22" s="78">
        <f>BG20+BG21</f>
        <v>76929</v>
      </c>
      <c r="BH22" s="92">
        <f t="shared" si="10"/>
        <v>0.1785173101154936</v>
      </c>
      <c r="BI22" s="87">
        <f>IF(BE22=0,0,BG22/BE22-1)</f>
        <v>0.19175535622995765</v>
      </c>
      <c r="BJ22" s="83"/>
      <c r="BK22" s="78">
        <f>BK20+BK21</f>
        <v>11229</v>
      </c>
      <c r="BL22" s="92">
        <f>BK22/BK9</f>
        <v>0.14213924050632912</v>
      </c>
      <c r="BM22" s="78">
        <f>BM20+BM21</f>
        <v>29903</v>
      </c>
      <c r="BN22" s="92">
        <f>BM22/BM9</f>
        <v>0.22027992633517496</v>
      </c>
      <c r="BO22" s="87">
        <f>IF(BK22=0,0,BM22/BK22-1)</f>
        <v>1.6630154065366463</v>
      </c>
      <c r="BP22" s="81"/>
      <c r="BQ22" s="78">
        <f>BQ20+BQ21</f>
        <v>23135</v>
      </c>
      <c r="BR22" s="92">
        <f>BQ22/BQ9</f>
        <v>0.21529341696290644</v>
      </c>
      <c r="BS22" s="78">
        <f>BS20+BS21</f>
        <v>76419</v>
      </c>
      <c r="BT22" s="92">
        <f>BS22/BS9</f>
        <v>0.381722820250256</v>
      </c>
      <c r="BU22" s="87">
        <f>IF(BQ22=0,0,BS22/BQ22-1)</f>
        <v>2.3031770045385778</v>
      </c>
      <c r="BV22" s="81"/>
      <c r="BW22" s="78">
        <f>BW20+BW21</f>
        <v>26552</v>
      </c>
      <c r="BX22" s="92">
        <f>BW22/BW9</f>
        <v>0.21970311284690619</v>
      </c>
      <c r="BY22" s="78">
        <f>BY20+BY21</f>
        <v>45081</v>
      </c>
      <c r="BZ22" s="92">
        <f>BY22/BY9</f>
        <v>0.28893631748961696</v>
      </c>
      <c r="CA22" s="87">
        <f>IF(BW22=0,0,BY22/BW22-1)</f>
        <v>0.69783820427839705</v>
      </c>
      <c r="CB22" s="81"/>
      <c r="CC22" s="78">
        <f>CC20+CC21</f>
        <v>16013</v>
      </c>
      <c r="CD22" s="92">
        <f>CC22/CC9</f>
        <v>0.12953300814586519</v>
      </c>
      <c r="CE22" s="78">
        <f>CE20+CE21</f>
        <v>21842</v>
      </c>
      <c r="CF22" s="92">
        <f>CE22/CE9</f>
        <v>0.17377813492031921</v>
      </c>
      <c r="CG22" s="87">
        <f>IF(CC22=0,0,CE22/CC22-1)</f>
        <v>0.36401673640167354</v>
      </c>
      <c r="CH22" s="88"/>
      <c r="CI22" s="78">
        <f>CI20+CI21</f>
        <v>76929</v>
      </c>
      <c r="CJ22" s="92">
        <f>CI22/$CI$9</f>
        <v>0.1785173101154936</v>
      </c>
      <c r="CK22" s="78">
        <f>CK20+CK21</f>
        <v>173245</v>
      </c>
      <c r="CL22" s="92">
        <f>CK22/CK9</f>
        <v>0.28048693613617892</v>
      </c>
      <c r="CM22" s="87">
        <f>IF(CI22=0,0,CK22/CI22-1)</f>
        <v>1.2520115951071769</v>
      </c>
      <c r="CN22" s="88"/>
      <c r="CO22" s="78">
        <f>CO20+CO21</f>
        <v>29903</v>
      </c>
      <c r="CP22" s="92">
        <f>CO22/CO9</f>
        <v>0.22027992633517496</v>
      </c>
      <c r="CQ22" s="78">
        <f>CQ20+CQ21</f>
        <v>40373</v>
      </c>
      <c r="CR22" s="92">
        <f>CQ22/CQ9</f>
        <v>0.26573946698085266</v>
      </c>
      <c r="CS22" s="87">
        <f>IF(CO22=0,0,CQ22/CO22-1)</f>
        <v>0.35013209376985577</v>
      </c>
      <c r="CT22" s="81"/>
      <c r="CU22" s="78">
        <f>CU20+CU21</f>
        <v>76419</v>
      </c>
      <c r="CV22" s="92">
        <f>CU22/CU9</f>
        <v>0.381722820250256</v>
      </c>
      <c r="CW22" s="78">
        <f>CW20+CW21</f>
        <v>38942</v>
      </c>
      <c r="CX22" s="92">
        <f>CW22/CW9</f>
        <v>0.21367938763752092</v>
      </c>
      <c r="CY22" s="87">
        <f>IF(CU22=0,0,CW22/CU22-1)</f>
        <v>-0.49041468744683914</v>
      </c>
      <c r="CZ22" s="81"/>
      <c r="DA22" s="78">
        <f>DA20+DA21</f>
        <v>45081</v>
      </c>
      <c r="DB22" s="92">
        <f>DA22/DA9</f>
        <v>0.28893631748961696</v>
      </c>
      <c r="DC22" s="78">
        <f>DC20+DC21</f>
        <v>70621.200000000012</v>
      </c>
      <c r="DD22" s="92">
        <f>DC22/DC9</f>
        <v>0.32594951606873351</v>
      </c>
      <c r="DE22" s="87">
        <f>IF(DA22=0,0,DC22/DA22-1)</f>
        <v>0.56654022759033773</v>
      </c>
      <c r="DF22" s="81"/>
      <c r="DG22" s="78">
        <f>DG20+DG21</f>
        <v>21842</v>
      </c>
      <c r="DH22" s="92">
        <f>DG22/DG9</f>
        <v>0.17377813492031921</v>
      </c>
      <c r="DI22" s="78">
        <f>DI20+DI21</f>
        <v>63321.799999999988</v>
      </c>
      <c r="DJ22" s="92">
        <f>DI22/DI9</f>
        <v>0.27372930445683652</v>
      </c>
      <c r="DK22" s="87">
        <f>IF(DG22=0,0,DI22/DG22-1)</f>
        <v>1.8990843329365439</v>
      </c>
      <c r="DL22" s="88"/>
      <c r="DM22" s="78">
        <f>DM20+DM21</f>
        <v>173245</v>
      </c>
      <c r="DN22" s="92">
        <f>DM22/$CI$9</f>
        <v>0.40202305230743524</v>
      </c>
      <c r="DO22" s="78">
        <f>DO20+DO21</f>
        <v>213258</v>
      </c>
      <c r="DP22" s="92">
        <f>DO22/DO9</f>
        <v>0.27265091125274077</v>
      </c>
      <c r="DQ22" s="87">
        <f>IF(DM22=0,0,DO22/DM22-1)</f>
        <v>0.23096193252330521</v>
      </c>
      <c r="DR22" s="88"/>
      <c r="DS22" s="78">
        <f>DS20+DS21</f>
        <v>40373</v>
      </c>
      <c r="DT22" s="92">
        <f>DS22/DS9</f>
        <v>0.26573946698085266</v>
      </c>
      <c r="DU22" s="78">
        <f>DU20+DU21</f>
        <v>47228</v>
      </c>
      <c r="DV22" s="92">
        <f>DU22/DU9</f>
        <v>0.25080720537003992</v>
      </c>
      <c r="DW22" s="87">
        <f>IF(DS22=0,0,DU22/DS22-1)</f>
        <v>0.16979169246773829</v>
      </c>
      <c r="DX22" s="81"/>
      <c r="DY22" s="78">
        <f>DY20+DY21</f>
        <v>38942</v>
      </c>
      <c r="DZ22" s="92">
        <f>DY22/DY9</f>
        <v>0.21367938763752092</v>
      </c>
      <c r="EA22" s="78">
        <f>EA20+EA21</f>
        <v>93891</v>
      </c>
      <c r="EB22" s="92">
        <f>EA22/EA9</f>
        <v>0.31121578038456565</v>
      </c>
      <c r="EC22" s="87">
        <f>IF(DY22=0,0,EA22/DY22-1)</f>
        <v>1.4110471983976169</v>
      </c>
      <c r="ED22" s="81"/>
      <c r="EE22" s="78">
        <f>EE20+EE21</f>
        <v>70621.200000000012</v>
      </c>
      <c r="EF22" s="92">
        <f>EE22/EE9</f>
        <v>0.32594951606873351</v>
      </c>
      <c r="EG22" s="78">
        <f>EG20+EG21</f>
        <v>87026.252535838066</v>
      </c>
      <c r="EH22" s="92">
        <f>EG22/EG9</f>
        <v>0.32807164331590954</v>
      </c>
      <c r="EI22" s="87">
        <f>IF(EE22=0,0,EG22/EE22-1)</f>
        <v>0.23229642849226662</v>
      </c>
      <c r="EJ22" s="81"/>
      <c r="EK22" s="78">
        <f>EK20+EK21</f>
        <v>63321.799999999988</v>
      </c>
      <c r="EL22" s="92">
        <f>EK22/EK9</f>
        <v>0.27372930445683652</v>
      </c>
      <c r="EM22" s="78">
        <f>EM20+EM21</f>
        <v>83258.747464161934</v>
      </c>
      <c r="EN22" s="92">
        <f>EM22/EM9</f>
        <v>0.37463607856479708</v>
      </c>
      <c r="EO22" s="87">
        <f>IF(EK22=0,0,EM22/EK22-1)</f>
        <v>0.31485124339740733</v>
      </c>
      <c r="EP22" s="88"/>
      <c r="EQ22" s="78">
        <f>EQ20+EQ21</f>
        <v>213258</v>
      </c>
      <c r="ER22" s="92">
        <f>EQ22/$CI$9</f>
        <v>0.49487507338727832</v>
      </c>
      <c r="ES22" s="78">
        <f>ES20+ES21</f>
        <v>311404</v>
      </c>
      <c r="ET22" s="92">
        <f>ES22/ES9</f>
        <v>0.31857186700767265</v>
      </c>
      <c r="EU22" s="87">
        <f>IF(EQ22=0,0,ES22/EQ22-1)</f>
        <v>0.46022189085520826</v>
      </c>
      <c r="EV22" s="88"/>
      <c r="EW22" s="78">
        <f>EW20+EW21</f>
        <v>47228</v>
      </c>
      <c r="EX22" s="92">
        <f>EW22/EW9</f>
        <v>0.25080720537003992</v>
      </c>
      <c r="EY22" s="78">
        <f>EY20+EY21</f>
        <v>70415</v>
      </c>
      <c r="EZ22" s="92">
        <f>EY22/EY9</f>
        <v>0.32148270572336463</v>
      </c>
      <c r="FA22" s="87">
        <f>IF(EW22=0,0,EY22/EW22-1)</f>
        <v>0.49095875328195149</v>
      </c>
      <c r="FB22" s="81"/>
      <c r="FC22" s="78">
        <f>FC20+FC21</f>
        <v>93891</v>
      </c>
      <c r="FD22" s="92">
        <f>FC22/FC9</f>
        <v>0.31121578038456565</v>
      </c>
      <c r="FE22" s="78">
        <f>FE20+FE21</f>
        <v>113533</v>
      </c>
      <c r="FF22" s="92">
        <f>FE22/FE9</f>
        <v>0.35245451243476827</v>
      </c>
      <c r="FG22" s="87">
        <f>IF(FC22=0,0,FE22/FC22-1)</f>
        <v>0.20920002982181463</v>
      </c>
      <c r="FH22" s="81"/>
      <c r="FI22" s="78">
        <f>FI20+FI21</f>
        <v>87026.252535838066</v>
      </c>
      <c r="FJ22" s="92">
        <f>FI22/FI9</f>
        <v>0.32807164331590954</v>
      </c>
      <c r="FK22" s="78">
        <f>FK20+FK21</f>
        <v>112272.93634678356</v>
      </c>
      <c r="FL22" s="92">
        <f>FK22/FK9</f>
        <v>0.37075776853379994</v>
      </c>
      <c r="FM22" s="87">
        <f>IF(FI22=0,0,FK22/FI22-1)</f>
        <v>0.29010422803795577</v>
      </c>
      <c r="FN22" s="81"/>
      <c r="FO22" s="78">
        <f>FO20+FO21</f>
        <v>83258.747464161934</v>
      </c>
      <c r="FP22" s="92">
        <f>FO22/FO9</f>
        <v>0.37463607856479708</v>
      </c>
      <c r="FQ22" s="78">
        <f>FQ20+FQ21</f>
        <v>-315387.93634678354</v>
      </c>
      <c r="FR22" s="92">
        <f>FQ22/FQ9</f>
        <v>0.37369426145370011</v>
      </c>
      <c r="FS22" s="87">
        <f>IF(FO22=0,0,FQ22/FO22-1)</f>
        <v>-4.7880456522906467</v>
      </c>
      <c r="FT22" s="88"/>
      <c r="FU22" s="78">
        <f>FU20+FU21</f>
        <v>311404</v>
      </c>
      <c r="FV22" s="92">
        <f>FU22/$CI$9</f>
        <v>0.72262741539868147</v>
      </c>
      <c r="FW22" s="78">
        <f>FW20+FW21</f>
        <v>-19167</v>
      </c>
      <c r="FX22" s="92" t="e">
        <f>FW22/FW9</f>
        <v>#DIV/0!</v>
      </c>
      <c r="FY22" s="87">
        <f>IF(FU22=0,0,FW22/FU22-1)</f>
        <v>-1.0615502691038008</v>
      </c>
      <c r="FZ22" s="88"/>
      <c r="GA22" s="78">
        <f>GA20+GA21</f>
        <v>70415</v>
      </c>
      <c r="GB22" s="92">
        <f>GA22/GA9</f>
        <v>0.32148270572336463</v>
      </c>
      <c r="GC22" s="78">
        <f>GC20+GC21</f>
        <v>0</v>
      </c>
      <c r="GD22" s="92" t="e">
        <f>GC22/GC9</f>
        <v>#DIV/0!</v>
      </c>
      <c r="GE22" s="87">
        <f>IF(GA22=0,0,GC22/GA22-1)</f>
        <v>-1</v>
      </c>
      <c r="GF22" s="81"/>
      <c r="GG22" s="78">
        <f>GG20+GG21</f>
        <v>113533</v>
      </c>
      <c r="GH22" s="92">
        <f>GG22/GG9</f>
        <v>0.35245451243476827</v>
      </c>
      <c r="GI22" s="78">
        <f>GI20+GI21</f>
        <v>0</v>
      </c>
      <c r="GJ22" s="92" t="e">
        <f>GI22/GI9</f>
        <v>#DIV/0!</v>
      </c>
      <c r="GK22" s="87">
        <f>IF(GG22=0,0,GI22/GG22-1)</f>
        <v>-1</v>
      </c>
      <c r="GL22" s="81"/>
      <c r="GM22" s="78">
        <f>GM20+GM21</f>
        <v>112272.93634678356</v>
      </c>
      <c r="GN22" s="92">
        <f>GM22/GM9</f>
        <v>0.37075776853379994</v>
      </c>
      <c r="GO22" s="78">
        <f>GO20+GO21</f>
        <v>0</v>
      </c>
      <c r="GP22" s="92" t="e">
        <f>GO22/GO9</f>
        <v>#DIV/0!</v>
      </c>
      <c r="GQ22" s="87">
        <f>IF(GM22=0,0,GO22/GM22-1)</f>
        <v>-1</v>
      </c>
      <c r="GR22" s="81"/>
      <c r="GS22" s="78">
        <f>GS20+GS21</f>
        <v>-315387.93634678354</v>
      </c>
      <c r="GT22" s="92">
        <f>GS22/GS9</f>
        <v>0.37369426145370011</v>
      </c>
      <c r="GU22" s="78">
        <f>GU20+GU21</f>
        <v>0</v>
      </c>
      <c r="GV22" s="92" t="e">
        <f>GU22/GU9</f>
        <v>#DIV/0!</v>
      </c>
      <c r="GW22" s="87">
        <f>IF(GS22=0,0,GU22/GS22-1)</f>
        <v>-1</v>
      </c>
      <c r="GX22" s="88"/>
      <c r="GY22" s="78">
        <f>GY20+GY21</f>
        <v>-19167</v>
      </c>
      <c r="GZ22" s="92">
        <f>GY22/$CI$9</f>
        <v>-4.4477911879572923E-2</v>
      </c>
      <c r="HA22" s="78">
        <f>HA20+HA21</f>
        <v>0</v>
      </c>
      <c r="HB22" s="92" t="e">
        <f>HA22/HA9</f>
        <v>#DIV/0!</v>
      </c>
      <c r="HC22" s="87">
        <f>IF(GY22=0,0,HA22/GY22-1)</f>
        <v>-1</v>
      </c>
      <c r="HD22" s="88"/>
      <c r="HE22" s="78">
        <f>HE20+HE21</f>
        <v>0</v>
      </c>
      <c r="HF22" s="92" t="e">
        <f>HE22/HE9</f>
        <v>#DIV/0!</v>
      </c>
      <c r="HG22" s="78">
        <f>HG20+HG21</f>
        <v>0</v>
      </c>
      <c r="HH22" s="92" t="e">
        <f>HG22/HG9</f>
        <v>#DIV/0!</v>
      </c>
      <c r="HI22" s="87">
        <f>IF(HE22=0,0,HG22/HE22-1)</f>
        <v>0</v>
      </c>
      <c r="HJ22" s="81"/>
      <c r="HK22" s="78">
        <f>HK20+HK21</f>
        <v>0</v>
      </c>
      <c r="HL22" s="92" t="e">
        <f>HK22/HK9</f>
        <v>#DIV/0!</v>
      </c>
      <c r="HM22" s="78">
        <f>HM20+HM21</f>
        <v>0</v>
      </c>
      <c r="HN22" s="92" t="e">
        <f>HM22/HM9</f>
        <v>#DIV/0!</v>
      </c>
      <c r="HO22" s="87">
        <f>IF(HK22=0,0,HM22/HK22-1)</f>
        <v>0</v>
      </c>
      <c r="HP22" s="81"/>
      <c r="HQ22" s="78">
        <f>HQ20+HQ21</f>
        <v>0</v>
      </c>
      <c r="HR22" s="92" t="e">
        <f>HQ22/HQ9</f>
        <v>#DIV/0!</v>
      </c>
      <c r="HS22" s="78">
        <f>HS20+HS21</f>
        <v>0</v>
      </c>
      <c r="HT22" s="92" t="e">
        <f>HS22/HS9</f>
        <v>#DIV/0!</v>
      </c>
      <c r="HU22" s="87">
        <f>IF(HQ22=0,0,HS22/HQ22-1)</f>
        <v>0</v>
      </c>
      <c r="HV22" s="81"/>
      <c r="HW22" s="78">
        <f>HW20+HW21</f>
        <v>0</v>
      </c>
      <c r="HX22" s="92" t="e">
        <f>HW22/HW9</f>
        <v>#DIV/0!</v>
      </c>
      <c r="HY22" s="78">
        <f>HY20+HY21</f>
        <v>0</v>
      </c>
      <c r="HZ22" s="92" t="e">
        <f>HY22/HY9</f>
        <v>#DIV/0!</v>
      </c>
      <c r="IA22" s="87">
        <f>IF(HW22=0,0,HY22/HW22-1)</f>
        <v>0</v>
      </c>
      <c r="IB22" s="88"/>
      <c r="IC22" s="78">
        <f>IC20+IC21</f>
        <v>0</v>
      </c>
      <c r="ID22" s="92">
        <f>IC22/$CI$9</f>
        <v>0</v>
      </c>
      <c r="IE22" s="78">
        <f>IE20+IE21</f>
        <v>0</v>
      </c>
      <c r="IF22" s="92" t="e">
        <f>IE22/IE9</f>
        <v>#DIV/0!</v>
      </c>
      <c r="IG22" s="87">
        <f>IF(IC22=0,0,IE22/IC22-1)</f>
        <v>0</v>
      </c>
      <c r="IH22" s="88"/>
      <c r="II22" s="78">
        <f>II20+II21</f>
        <v>0</v>
      </c>
      <c r="IJ22" s="92" t="e">
        <f>II22/II9</f>
        <v>#DIV/0!</v>
      </c>
      <c r="IK22" s="78">
        <f>IK20+IK21</f>
        <v>0</v>
      </c>
      <c r="IL22" s="92" t="e">
        <f>IK22/IK9</f>
        <v>#DIV/0!</v>
      </c>
      <c r="IM22" s="87">
        <f>IF(II22=0,0,IK22/II22-1)</f>
        <v>0</v>
      </c>
      <c r="IN22" s="81"/>
      <c r="IO22" s="78">
        <f>IO20+IO21</f>
        <v>0</v>
      </c>
      <c r="IP22" s="92" t="e">
        <f>IO22/IO9</f>
        <v>#DIV/0!</v>
      </c>
      <c r="IQ22" s="78">
        <f>IQ20+IQ21</f>
        <v>0</v>
      </c>
      <c r="IR22" s="92" t="e">
        <f>IQ22/IQ9</f>
        <v>#DIV/0!</v>
      </c>
      <c r="IS22" s="87">
        <f>IF(IO22=0,0,IQ22/IO22-1)</f>
        <v>0</v>
      </c>
      <c r="IT22" s="81"/>
      <c r="IU22" s="78">
        <f>IU20+IU21</f>
        <v>0</v>
      </c>
      <c r="IV22" s="92" t="e">
        <f>IU22/IU9</f>
        <v>#DIV/0!</v>
      </c>
      <c r="IW22" s="78">
        <f>IW20+IW21</f>
        <v>0</v>
      </c>
      <c r="IX22" s="92" t="e">
        <f>IW22/IW9</f>
        <v>#DIV/0!</v>
      </c>
      <c r="IY22" s="87">
        <f>IF(IU22=0,0,IW22/IU22-1)</f>
        <v>0</v>
      </c>
      <c r="IZ22" s="81"/>
      <c r="JA22" s="78">
        <f>JA20+JA21</f>
        <v>0</v>
      </c>
      <c r="JB22" s="92" t="e">
        <f>JA22/JA9</f>
        <v>#DIV/0!</v>
      </c>
      <c r="JC22" s="78">
        <f>JC20+JC21</f>
        <v>0</v>
      </c>
      <c r="JD22" s="92" t="e">
        <f>JC22/JC9</f>
        <v>#DIV/0!</v>
      </c>
      <c r="JE22" s="87">
        <f>IF(JA22=0,0,JC22/JA22-1)</f>
        <v>0</v>
      </c>
      <c r="JF22" s="88"/>
      <c r="JG22" s="78">
        <f>JG20+JG21</f>
        <v>0</v>
      </c>
      <c r="JH22" s="92">
        <f>JG22/$CI$9</f>
        <v>0</v>
      </c>
      <c r="JI22" s="78">
        <f>JI20+JI21</f>
        <v>0</v>
      </c>
      <c r="JJ22" s="92" t="e">
        <f>JI22/JI9</f>
        <v>#DIV/0!</v>
      </c>
      <c r="JK22" s="87">
        <f>IF(JG22=0,0,JI22/JG22-1)</f>
        <v>0</v>
      </c>
      <c r="JL22" s="88"/>
    </row>
    <row r="23" spans="1:272" ht="15" customHeight="1" x14ac:dyDescent="0.25">
      <c r="A23" s="19"/>
      <c r="B23" s="100" t="s">
        <v>169</v>
      </c>
      <c r="C23" s="101">
        <f>IF(C9=0,0,C22/C9)</f>
        <v>0.20317236963860863</v>
      </c>
      <c r="D23" s="101"/>
      <c r="E23" s="101">
        <f>IF(E9=0,0,E22/E9)</f>
        <v>0.15967666431547162</v>
      </c>
      <c r="F23" s="101"/>
      <c r="G23" s="102">
        <f>(E23-C23)*100</f>
        <v>-4.3495705323137015</v>
      </c>
      <c r="H23" s="103"/>
      <c r="I23" s="101">
        <f>IF(I9=0,0,I22/I9)</f>
        <v>0.15619223659889095</v>
      </c>
      <c r="J23" s="101"/>
      <c r="K23" s="101">
        <f>IF(K9=0,0,K22/K9)</f>
        <v>0.17822815936403014</v>
      </c>
      <c r="L23" s="101"/>
      <c r="M23" s="102">
        <f>(K23-I23)*100</f>
        <v>2.2035922765139189</v>
      </c>
      <c r="N23" s="103"/>
      <c r="O23" s="101">
        <f>IF(O9=0,0,O22/O9)</f>
        <v>0.24645517309643414</v>
      </c>
      <c r="P23" s="101"/>
      <c r="Q23" s="101">
        <f>IF(Q9=0,0,Q22/Q9)</f>
        <v>0.18603926880120591</v>
      </c>
      <c r="R23" s="101"/>
      <c r="S23" s="102">
        <f>(Q23-O23)*100</f>
        <v>-6.041590429522822</v>
      </c>
      <c r="T23" s="103"/>
      <c r="U23" s="101">
        <f>IF(U9=0,0,U22/U9)</f>
        <v>8.4427767354596617E-2</v>
      </c>
      <c r="V23" s="101"/>
      <c r="W23" s="101">
        <f>IF(W9=0,0,W22/W9)</f>
        <v>0.14531838402029762</v>
      </c>
      <c r="X23" s="101"/>
      <c r="Y23" s="102">
        <f>(W23-U23)*100</f>
        <v>6.0890616665701005</v>
      </c>
      <c r="Z23" s="104"/>
      <c r="AA23" s="101">
        <f>IF(AA9=0,0,AA22/AA9)</f>
        <v>0.17503773038080542</v>
      </c>
      <c r="AB23" s="101"/>
      <c r="AC23" s="101">
        <f>IF(AC9=0,0,AC22/AC9)</f>
        <v>0.16834223929524242</v>
      </c>
      <c r="AD23" s="101"/>
      <c r="AE23" s="102">
        <f>(AC23-AA23)*100</f>
        <v>-0.6695491085562999</v>
      </c>
      <c r="AF23" s="105"/>
      <c r="AG23" s="101">
        <f>IF(AG9=0,0,AG22/AG9)</f>
        <v>0.15967666431547162</v>
      </c>
      <c r="AH23" s="101"/>
      <c r="AI23" s="101">
        <f>IF(AI9=0,0,AI22/AI9)</f>
        <v>0.14213924050632912</v>
      </c>
      <c r="AJ23" s="101"/>
      <c r="AK23" s="102">
        <f>(AI23-AG23)*100</f>
        <v>-1.7537423809142498</v>
      </c>
      <c r="AL23" s="106"/>
      <c r="AM23" s="101">
        <f>IF(AM9=0,0,AM22/AM9)</f>
        <v>0.17822815936403014</v>
      </c>
      <c r="AN23" s="101"/>
      <c r="AO23" s="101">
        <f>IF(AO9=0,0,AO22/AO9)</f>
        <v>0.21529341696290644</v>
      </c>
      <c r="AP23" s="101"/>
      <c r="AQ23" s="102">
        <f>(AO23-AM23)*100</f>
        <v>3.7065257598876302</v>
      </c>
      <c r="AR23" s="106"/>
      <c r="AS23" s="101">
        <f>IF(AS9=0,0,AS22/AS9)</f>
        <v>0.18603926880120591</v>
      </c>
      <c r="AT23" s="101"/>
      <c r="AU23" s="101">
        <f>IF(AU9=0,0,AU22/AU9)</f>
        <v>0.21970311284690619</v>
      </c>
      <c r="AV23" s="101"/>
      <c r="AW23" s="102">
        <f>(AU23-AS23)*100</f>
        <v>3.3663844045700273</v>
      </c>
      <c r="AX23" s="106"/>
      <c r="AY23" s="101">
        <f>IF(AY9=0,0,AY22/AY9)</f>
        <v>0.14531838402029762</v>
      </c>
      <c r="AZ23" s="101"/>
      <c r="BA23" s="101">
        <f>IF(BA9=0,0,BA22/BA9)</f>
        <v>0.12765630434958461</v>
      </c>
      <c r="BB23" s="101"/>
      <c r="BC23" s="102">
        <f>(BA23-AY23)*100</f>
        <v>-1.7662079670713009</v>
      </c>
      <c r="BD23" s="107"/>
      <c r="BE23" s="101">
        <f>IF(BE9=0,0,BE22/BE9)</f>
        <v>0.16834223929524242</v>
      </c>
      <c r="BF23" s="101"/>
      <c r="BG23" s="101">
        <f>IF(BG9=0,0,BG22/BG9)</f>
        <v>0.1785173101154936</v>
      </c>
      <c r="BH23" s="101"/>
      <c r="BI23" s="102">
        <f>(BG23-BE23)*100</f>
        <v>1.017507082025118</v>
      </c>
      <c r="BJ23" s="105"/>
      <c r="BK23" s="101">
        <f>IF(BK9=0,0,BK22/BK9)</f>
        <v>0.14213924050632912</v>
      </c>
      <c r="BL23" s="101"/>
      <c r="BM23" s="101">
        <f>IF(BM9=0,0,BM22/BM9)</f>
        <v>0.22027992633517496</v>
      </c>
      <c r="BN23" s="101"/>
      <c r="BO23" s="102">
        <f>(BM23-BK23)*100</f>
        <v>7.8140685828845839</v>
      </c>
      <c r="BP23" s="103"/>
      <c r="BQ23" s="101">
        <f>IF(BQ9=0,0,BQ22/BQ9)</f>
        <v>0.21529341696290644</v>
      </c>
      <c r="BR23" s="101"/>
      <c r="BS23" s="101">
        <f>IF(BS9=0,0,BS22/BS9)</f>
        <v>0.381722820250256</v>
      </c>
      <c r="BT23" s="101"/>
      <c r="BU23" s="102">
        <f>(BS23-BQ23)*100</f>
        <v>16.642940328734955</v>
      </c>
      <c r="BV23" s="103"/>
      <c r="BW23" s="101">
        <f>IF(BW9=0,0,BW22/BW9)</f>
        <v>0.21970311284690619</v>
      </c>
      <c r="BX23" s="101"/>
      <c r="BY23" s="101">
        <f>IF(BY9=0,0,BY22/BY9)</f>
        <v>0.28893631748961696</v>
      </c>
      <c r="BZ23" s="101"/>
      <c r="CA23" s="102">
        <f>(BY23-BW23)*100</f>
        <v>6.9233204642710771</v>
      </c>
      <c r="CB23" s="103"/>
      <c r="CC23" s="101">
        <f>IF(CC9=0,0,CC22/CC9)</f>
        <v>0.12953300814586519</v>
      </c>
      <c r="CD23" s="101"/>
      <c r="CE23" s="101">
        <f>IF(CE9=0,0,CE22/CE9)</f>
        <v>0.17377813492031921</v>
      </c>
      <c r="CF23" s="101"/>
      <c r="CG23" s="102">
        <f>(CE23-CC23)*100</f>
        <v>4.4245126774454029</v>
      </c>
      <c r="CH23" s="103"/>
      <c r="CI23" s="101">
        <f>IF(CI9=0,0,CI22/CI9)</f>
        <v>0.1785173101154936</v>
      </c>
      <c r="CJ23" s="101"/>
      <c r="CK23" s="101">
        <f>IF(CK9=0,0,CK22/CK9)</f>
        <v>0.28048693613617892</v>
      </c>
      <c r="CL23" s="101"/>
      <c r="CM23" s="102">
        <f>(CK23-CI23)*100</f>
        <v>10.196962602068533</v>
      </c>
      <c r="CN23" s="103"/>
      <c r="CO23" s="101">
        <f>IF(CO9=0,0,CO22/CO9)</f>
        <v>0.22027992633517496</v>
      </c>
      <c r="CP23" s="101"/>
      <c r="CQ23" s="101">
        <f>IF(CQ9=0,0,CQ22/CQ9)</f>
        <v>0.26573946698085266</v>
      </c>
      <c r="CR23" s="101"/>
      <c r="CS23" s="102">
        <f>(CQ23-CO23)*100</f>
        <v>4.5459540645677698</v>
      </c>
      <c r="CT23" s="103"/>
      <c r="CU23" s="101">
        <f>IF(CU9=0,0,CU22/CU9)</f>
        <v>0.381722820250256</v>
      </c>
      <c r="CV23" s="101"/>
      <c r="CW23" s="101">
        <f>IF(CW9=0,0,CW22/CW9)</f>
        <v>0.21367938763752092</v>
      </c>
      <c r="CX23" s="101"/>
      <c r="CY23" s="102">
        <f>(CW23-CU23)*100</f>
        <v>-16.804343261273509</v>
      </c>
      <c r="CZ23" s="103"/>
      <c r="DA23" s="101">
        <f>IF(DA9=0,0,DA22/DA9)</f>
        <v>0.28893631748961696</v>
      </c>
      <c r="DB23" s="101"/>
      <c r="DC23" s="101">
        <f>IF(DC9=0,0,DC22/DC9)</f>
        <v>0.32594951606873351</v>
      </c>
      <c r="DD23" s="101"/>
      <c r="DE23" s="102">
        <f>(DC23-DA23)*100</f>
        <v>3.7013198579116557</v>
      </c>
      <c r="DF23" s="103"/>
      <c r="DG23" s="101">
        <f>IF(DG9=0,0,DG22/DG9)</f>
        <v>0.17377813492031921</v>
      </c>
      <c r="DH23" s="101"/>
      <c r="DI23" s="101">
        <f>IF(DI9=0,0,DI22/DI9)</f>
        <v>0.27372930445683652</v>
      </c>
      <c r="DJ23" s="101"/>
      <c r="DK23" s="102">
        <f>(DI23-DG23)*100</f>
        <v>9.9951169536517313</v>
      </c>
      <c r="DL23" s="103"/>
      <c r="DM23" s="101">
        <f>IF(DM9=0,0,DM22/DM9)</f>
        <v>0.28048693613617892</v>
      </c>
      <c r="DN23" s="101"/>
      <c r="DO23" s="101">
        <f>IF(DO9=0,0,DO22/DO9)</f>
        <v>0.27265091125274077</v>
      </c>
      <c r="DP23" s="101"/>
      <c r="DQ23" s="102">
        <f>(DO23-DM23)*100</f>
        <v>-0.7836024883438153</v>
      </c>
      <c r="DR23" s="103"/>
      <c r="DS23" s="101">
        <f>IF(DS9=0,0,DS22/DS9)</f>
        <v>0.26573946698085266</v>
      </c>
      <c r="DT23" s="101"/>
      <c r="DU23" s="101">
        <f>IF(DU9=0,0,DU22/DU9)</f>
        <v>0.25080720537003992</v>
      </c>
      <c r="DV23" s="101"/>
      <c r="DW23" s="102">
        <f>(DU23-DS23)*100</f>
        <v>-1.4932261610812736</v>
      </c>
      <c r="DX23" s="103"/>
      <c r="DY23" s="101">
        <f>IF(DY9=0,0,DY22/DY9)</f>
        <v>0.21367938763752092</v>
      </c>
      <c r="DZ23" s="101"/>
      <c r="EA23" s="101">
        <f>IF(EA9=0,0,EA22/EA9)</f>
        <v>0.31121578038456565</v>
      </c>
      <c r="EB23" s="101"/>
      <c r="EC23" s="102">
        <f>(EA23-DY23)*100</f>
        <v>9.7536392747044722</v>
      </c>
      <c r="ED23" s="103"/>
      <c r="EE23" s="101">
        <f>IF(EE9=0,0,EE22/EE9)</f>
        <v>0.32594951606873351</v>
      </c>
      <c r="EF23" s="101"/>
      <c r="EG23" s="101">
        <f>IF(EG9=0,0,EG22/EG9)</f>
        <v>0.32807164331590954</v>
      </c>
      <c r="EH23" s="101"/>
      <c r="EI23" s="102">
        <f>(EG23-EE23)*100</f>
        <v>0.21221272471760311</v>
      </c>
      <c r="EJ23" s="103"/>
      <c r="EK23" s="101">
        <f>IF(EK9=0,0,EK22/EK9)</f>
        <v>0.27372930445683652</v>
      </c>
      <c r="EL23" s="101"/>
      <c r="EM23" s="101">
        <f>IF(EM9=0,0,EM22/EM9)</f>
        <v>0.37463607856479708</v>
      </c>
      <c r="EN23" s="101"/>
      <c r="EO23" s="102">
        <f>(EM23-EK23)*100</f>
        <v>10.090677410796056</v>
      </c>
      <c r="EP23" s="103"/>
      <c r="EQ23" s="101">
        <f>IF(EQ9=0,0,EQ22/EQ9)</f>
        <v>0.27265091125274077</v>
      </c>
      <c r="ER23" s="101"/>
      <c r="ES23" s="101">
        <f>IF(ES9=0,0,ES22/ES9)</f>
        <v>0.31857186700767265</v>
      </c>
      <c r="ET23" s="101"/>
      <c r="EU23" s="102">
        <f>(ES23-EQ23)*100</f>
        <v>4.5920955754931878</v>
      </c>
      <c r="EV23" s="103"/>
      <c r="EW23" s="101">
        <f>IF(EW9=0,0,EW22/EW9)</f>
        <v>0.25080720537003992</v>
      </c>
      <c r="EX23" s="101"/>
      <c r="EY23" s="101">
        <f>IF(EY9=0,0,EY22/EY9)</f>
        <v>0.32148270572336463</v>
      </c>
      <c r="EZ23" s="101"/>
      <c r="FA23" s="102">
        <f>(EY23-EW23)*100</f>
        <v>7.0675500353324701</v>
      </c>
      <c r="FB23" s="103"/>
      <c r="FC23" s="101">
        <f>IF(FC9=0,0,FC22/FC9)</f>
        <v>0.31121578038456565</v>
      </c>
      <c r="FD23" s="101"/>
      <c r="FE23" s="101">
        <f>IF(FE9=0,0,FE22/FE9)</f>
        <v>0.35245451243476827</v>
      </c>
      <c r="FF23" s="101"/>
      <c r="FG23" s="102">
        <f>(FE23-FC23)*100</f>
        <v>4.1238732050202618</v>
      </c>
      <c r="FH23" s="103"/>
      <c r="FI23" s="101">
        <f>IF(FI9=0,0,FI22/FI9)</f>
        <v>0.32807164331590954</v>
      </c>
      <c r="FJ23" s="101"/>
      <c r="FK23" s="101">
        <f>IF(FK9=0,0,FK22/FK9)</f>
        <v>0.37075776853379994</v>
      </c>
      <c r="FL23" s="101"/>
      <c r="FM23" s="102">
        <f>(FK23-FI23)*100</f>
        <v>4.2686125217890396</v>
      </c>
      <c r="FN23" s="103"/>
      <c r="FO23" s="101">
        <f>IF(FO9=0,0,FO22/FO9)</f>
        <v>0.37463607856479708</v>
      </c>
      <c r="FP23" s="101"/>
      <c r="FQ23" s="101">
        <f>IF(FQ9=0,0,FQ22/FQ9)</f>
        <v>0.37369426145370011</v>
      </c>
      <c r="FR23" s="101"/>
      <c r="FS23" s="102">
        <f>(FQ23-FO23)*100</f>
        <v>-9.4181711109697641E-2</v>
      </c>
      <c r="FT23" s="103"/>
      <c r="FU23" s="101">
        <f>IF(FU9=0,0,FU22/FU9)</f>
        <v>0.31857186700767265</v>
      </c>
      <c r="FV23" s="101"/>
      <c r="FW23" s="101">
        <f>IF(FW9=0,0,FW22/FW9)</f>
        <v>0</v>
      </c>
      <c r="FX23" s="101"/>
      <c r="FY23" s="102">
        <f>(FW23-FU23)*100</f>
        <v>-31.857186700767265</v>
      </c>
      <c r="FZ23" s="103"/>
      <c r="GA23" s="101">
        <f>IF(GA9=0,0,GA22/GA9)</f>
        <v>0.32148270572336463</v>
      </c>
      <c r="GB23" s="101"/>
      <c r="GC23" s="101">
        <f>IF(GC9=0,0,GC22/GC9)</f>
        <v>0</v>
      </c>
      <c r="GD23" s="101"/>
      <c r="GE23" s="102">
        <f>(GC23-GA23)*100</f>
        <v>-32.148270572336465</v>
      </c>
      <c r="GF23" s="103"/>
      <c r="GG23" s="101">
        <f>IF(GG9=0,0,GG22/GG9)</f>
        <v>0.35245451243476827</v>
      </c>
      <c r="GH23" s="101"/>
      <c r="GI23" s="101">
        <f>IF(GI9=0,0,GI22/GI9)</f>
        <v>0</v>
      </c>
      <c r="GJ23" s="101"/>
      <c r="GK23" s="102">
        <f>(GI23-GG23)*100</f>
        <v>-35.245451243476829</v>
      </c>
      <c r="GL23" s="103"/>
      <c r="GM23" s="101">
        <f>IF(GM9=0,0,GM22/GM9)</f>
        <v>0.37075776853379994</v>
      </c>
      <c r="GN23" s="101"/>
      <c r="GO23" s="101">
        <f>IF(GO9=0,0,GO22/GO9)</f>
        <v>0</v>
      </c>
      <c r="GP23" s="101"/>
      <c r="GQ23" s="102">
        <f>(GO23-GM23)*100</f>
        <v>-37.075776853379992</v>
      </c>
      <c r="GR23" s="103"/>
      <c r="GS23" s="101">
        <f>IF(GS9=0,0,GS22/GS9)</f>
        <v>0.37369426145370011</v>
      </c>
      <c r="GT23" s="101"/>
      <c r="GU23" s="101">
        <f>IF(GU9=0,0,GU22/GU9)</f>
        <v>0</v>
      </c>
      <c r="GV23" s="101"/>
      <c r="GW23" s="102">
        <f>(GU23-GS23)*100</f>
        <v>-37.369426145370014</v>
      </c>
      <c r="GX23" s="103"/>
      <c r="GY23" s="101">
        <f>IF(GY9=0,0,GY22/GY9)</f>
        <v>0</v>
      </c>
      <c r="GZ23" s="101"/>
      <c r="HA23" s="101">
        <f>IF(HA9=0,0,HA22/HA9)</f>
        <v>0</v>
      </c>
      <c r="HB23" s="101"/>
      <c r="HC23" s="102">
        <f>(HA23-GY23)*100</f>
        <v>0</v>
      </c>
      <c r="HD23" s="103"/>
      <c r="HE23" s="101">
        <f>IF(HE9=0,0,HE22/HE9)</f>
        <v>0</v>
      </c>
      <c r="HF23" s="101"/>
      <c r="HG23" s="101">
        <f>IF(HG9=0,0,HG22/HG9)</f>
        <v>0</v>
      </c>
      <c r="HH23" s="101"/>
      <c r="HI23" s="102">
        <f>(HG23-HE23)*100</f>
        <v>0</v>
      </c>
      <c r="HJ23" s="103"/>
      <c r="HK23" s="101">
        <f>IF(HK9=0,0,HK22/HK9)</f>
        <v>0</v>
      </c>
      <c r="HL23" s="101"/>
      <c r="HM23" s="101">
        <f>IF(HM9=0,0,HM22/HM9)</f>
        <v>0</v>
      </c>
      <c r="HN23" s="101"/>
      <c r="HO23" s="102">
        <f>(HM23-HK23)*100</f>
        <v>0</v>
      </c>
      <c r="HP23" s="103"/>
      <c r="HQ23" s="101">
        <f>IF(HQ9=0,0,HQ22/HQ9)</f>
        <v>0</v>
      </c>
      <c r="HR23" s="101"/>
      <c r="HS23" s="101">
        <f>IF(HS9=0,0,HS22/HS9)</f>
        <v>0</v>
      </c>
      <c r="HT23" s="101"/>
      <c r="HU23" s="102">
        <f>(HS23-HQ23)*100</f>
        <v>0</v>
      </c>
      <c r="HV23" s="103"/>
      <c r="HW23" s="101">
        <f>IF(HW9=0,0,HW22/HW9)</f>
        <v>0</v>
      </c>
      <c r="HX23" s="101"/>
      <c r="HY23" s="101">
        <f>IF(HY9=0,0,HY22/HY9)</f>
        <v>0</v>
      </c>
      <c r="HZ23" s="101"/>
      <c r="IA23" s="102">
        <f>(HY23-HW23)*100</f>
        <v>0</v>
      </c>
      <c r="IB23" s="103"/>
      <c r="IC23" s="101">
        <f>IF(IC9=0,0,IC22/IC9)</f>
        <v>0</v>
      </c>
      <c r="ID23" s="101"/>
      <c r="IE23" s="101">
        <f>IF(IE9=0,0,IE22/IE9)</f>
        <v>0</v>
      </c>
      <c r="IF23" s="101"/>
      <c r="IG23" s="102">
        <f>(IE23-IC23)*100</f>
        <v>0</v>
      </c>
      <c r="IH23" s="103"/>
      <c r="II23" s="101">
        <f>IF(II9=0,0,II22/II9)</f>
        <v>0</v>
      </c>
      <c r="IJ23" s="101"/>
      <c r="IK23" s="101">
        <f>IF(IK9=0,0,IK22/IK9)</f>
        <v>0</v>
      </c>
      <c r="IL23" s="101"/>
      <c r="IM23" s="102">
        <f>(IK23-II23)*100</f>
        <v>0</v>
      </c>
      <c r="IN23" s="103"/>
      <c r="IO23" s="101">
        <f>IF(IO9=0,0,IO22/IO9)</f>
        <v>0</v>
      </c>
      <c r="IP23" s="101"/>
      <c r="IQ23" s="101">
        <f>IF(IQ9=0,0,IQ22/IQ9)</f>
        <v>0</v>
      </c>
      <c r="IR23" s="101"/>
      <c r="IS23" s="102">
        <f>(IQ23-IO23)*100</f>
        <v>0</v>
      </c>
      <c r="IT23" s="103"/>
      <c r="IU23" s="101">
        <f>IF(IU9=0,0,IU22/IU9)</f>
        <v>0</v>
      </c>
      <c r="IV23" s="101"/>
      <c r="IW23" s="101">
        <f>IF(IW9=0,0,IW22/IW9)</f>
        <v>0</v>
      </c>
      <c r="IX23" s="101"/>
      <c r="IY23" s="102">
        <f>(IW23-IU23)*100</f>
        <v>0</v>
      </c>
      <c r="IZ23" s="103"/>
      <c r="JA23" s="101">
        <f>IF(JA9=0,0,JA22/JA9)</f>
        <v>0</v>
      </c>
      <c r="JB23" s="101"/>
      <c r="JC23" s="101">
        <f>IF(JC9=0,0,JC22/JC9)</f>
        <v>0</v>
      </c>
      <c r="JD23" s="101"/>
      <c r="JE23" s="102">
        <f>(JC23-JA23)*100</f>
        <v>0</v>
      </c>
      <c r="JF23" s="103"/>
      <c r="JG23" s="101">
        <f>IF(JG9=0,0,JG22/JG9)</f>
        <v>0</v>
      </c>
      <c r="JH23" s="101"/>
      <c r="JI23" s="101">
        <f>IF(JI9=0,0,JI22/JI9)</f>
        <v>0</v>
      </c>
      <c r="JJ23" s="101"/>
      <c r="JK23" s="102">
        <f>(JI23-JG23)*100</f>
        <v>0</v>
      </c>
      <c r="JL23" s="103"/>
    </row>
    <row r="24" spans="1:272" ht="15" customHeight="1" x14ac:dyDescent="0.25">
      <c r="A24" s="19"/>
      <c r="B24" s="108" t="s">
        <v>170</v>
      </c>
      <c r="C24" s="78">
        <f>SUM(C25:C25)</f>
        <v>3225</v>
      </c>
      <c r="D24" s="92">
        <f>C24/C9</f>
        <v>4.7055026512771686E-2</v>
      </c>
      <c r="E24" s="78">
        <f>SUM(E25:E25)</f>
        <v>6225</v>
      </c>
      <c r="F24" s="92">
        <f>E24/E9</f>
        <v>6.8607137346529415E-2</v>
      </c>
      <c r="G24" s="93">
        <f>IF(C24=0,0,E24/C24-1)</f>
        <v>0.93023255813953498</v>
      </c>
      <c r="H24" s="81"/>
      <c r="I24" s="78">
        <f>SUM(I25:I25)</f>
        <v>5850</v>
      </c>
      <c r="J24" s="92">
        <f>I24/I9</f>
        <v>8.3179297597042512E-2</v>
      </c>
      <c r="K24" s="78">
        <f>SUM(K25:K25)</f>
        <v>6225</v>
      </c>
      <c r="L24" s="92">
        <f>K24/K9</f>
        <v>6.0868884999364423E-2</v>
      </c>
      <c r="M24" s="93">
        <f>IF(I24=0,0,K24/I24-1)</f>
        <v>6.4102564102564097E-2</v>
      </c>
      <c r="N24" s="81"/>
      <c r="O24" s="78">
        <f>SUM(O25:O25)</f>
        <v>5850</v>
      </c>
      <c r="P24" s="92">
        <f>O24/O9</f>
        <v>7.2381282324119667E-2</v>
      </c>
      <c r="Q24" s="78">
        <f>SUM(Q25:Q25)</f>
        <v>6225</v>
      </c>
      <c r="R24" s="92">
        <f>Q24/Q9</f>
        <v>6.0933232838362973E-2</v>
      </c>
      <c r="S24" s="93">
        <f>IF(O24=0,0,Q24/O24-1)</f>
        <v>6.4102564102564097E-2</v>
      </c>
      <c r="T24" s="81"/>
      <c r="U24" s="78">
        <f>SUM(U25:U25)</f>
        <v>5850</v>
      </c>
      <c r="V24" s="92">
        <f>U24/U9</f>
        <v>8.3148558758314853E-2</v>
      </c>
      <c r="W24" s="78">
        <f>SUM(W25:W25)</f>
        <v>6225</v>
      </c>
      <c r="X24" s="92">
        <f>W24/W9</f>
        <v>7.050868191239934E-2</v>
      </c>
      <c r="Y24" s="93">
        <f>IF(U24=0,0,W24/U24-1)</f>
        <v>6.4102564102564097E-2</v>
      </c>
      <c r="Z24" s="82"/>
      <c r="AA24" s="78">
        <f>SUM(AA25:AA25)</f>
        <v>20775</v>
      </c>
      <c r="AB24" s="92">
        <f>AA24/$AA$9</f>
        <v>7.1626870857665489E-2</v>
      </c>
      <c r="AC24" s="78">
        <f>SUM(AC25:AC25)</f>
        <v>24900</v>
      </c>
      <c r="AD24" s="92">
        <f>AC24/AC9</f>
        <v>6.4936589029628303E-2</v>
      </c>
      <c r="AE24" s="93">
        <f>IF(AA24=0,0,AC24/AA24-1)</f>
        <v>0.1985559566787003</v>
      </c>
      <c r="AF24" s="78"/>
      <c r="AG24" s="78">
        <f>SUM(AG25:AG25)</f>
        <v>6225</v>
      </c>
      <c r="AH24" s="92">
        <f>AG24/AG9</f>
        <v>6.8607137346529415E-2</v>
      </c>
      <c r="AI24" s="78">
        <f>SUM(AI25:AI25)</f>
        <v>6225</v>
      </c>
      <c r="AJ24" s="92">
        <f>AI24/AI9</f>
        <v>7.8797468354430383E-2</v>
      </c>
      <c r="AK24" s="93">
        <f>IF(AG24=0,0,AI24/AG24-1)</f>
        <v>0</v>
      </c>
      <c r="AL24" s="81"/>
      <c r="AM24" s="78">
        <f>SUM(AM25:AM25)</f>
        <v>6225</v>
      </c>
      <c r="AN24" s="92">
        <f>AM24/AM9</f>
        <v>6.0868884999364423E-2</v>
      </c>
      <c r="AO24" s="78">
        <f>SUM(AO25:AO25)</f>
        <v>6225</v>
      </c>
      <c r="AP24" s="92">
        <f>AO24/AO9</f>
        <v>5.7929609707978932E-2</v>
      </c>
      <c r="AQ24" s="93">
        <f>IF(AM24=0,0,AO24/AM24-1)</f>
        <v>0</v>
      </c>
      <c r="AR24" s="81"/>
      <c r="AS24" s="78">
        <f>SUM(AS25:AS25)</f>
        <v>6225</v>
      </c>
      <c r="AT24" s="92">
        <f>AS24/AS9</f>
        <v>6.0933232838362973E-2</v>
      </c>
      <c r="AU24" s="78">
        <f>SUM(AU25:AU25)</f>
        <v>6225</v>
      </c>
      <c r="AV24" s="92">
        <f>AU24/AU9</f>
        <v>5.1508431661343439E-2</v>
      </c>
      <c r="AW24" s="93">
        <f>IF(AS24=0,0,AU24/AS24-1)</f>
        <v>0</v>
      </c>
      <c r="AX24" s="81"/>
      <c r="AY24" s="78">
        <f>SUM(AY25:AY25)</f>
        <v>6225</v>
      </c>
      <c r="AZ24" s="92">
        <f>AY24/AY9</f>
        <v>7.050868191239934E-2</v>
      </c>
      <c r="BA24" s="78">
        <f>SUM(BA25:BA25)</f>
        <v>8299</v>
      </c>
      <c r="BB24" s="92">
        <f>BA24/BA9</f>
        <v>6.713260691953632E-2</v>
      </c>
      <c r="BC24" s="93">
        <f>IF(AY24=0,0,BA24/AY24-1)</f>
        <v>0.33317269076305212</v>
      </c>
      <c r="BD24" s="78"/>
      <c r="BE24" s="78">
        <f>SUM(BE25:BE25)</f>
        <v>24900</v>
      </c>
      <c r="BF24" s="92">
        <f>BE24/$BE$9</f>
        <v>6.4936589029628303E-2</v>
      </c>
      <c r="BG24" s="78">
        <f>SUM(BG25:BG25)</f>
        <v>26974</v>
      </c>
      <c r="BH24" s="92">
        <f>BG24/$BG$9</f>
        <v>6.2594417229592539E-2</v>
      </c>
      <c r="BI24" s="93">
        <f>IF(BE24=0,0,BG24/BE24-1)</f>
        <v>8.3293172690763084E-2</v>
      </c>
      <c r="BJ24" s="78"/>
      <c r="BK24" s="78">
        <f>SUM(BK25:BK25)</f>
        <v>6225</v>
      </c>
      <c r="BL24" s="92">
        <f>BK24/BK9</f>
        <v>7.8797468354430383E-2</v>
      </c>
      <c r="BM24" s="78">
        <f>SUM(BM25:BM25)</f>
        <v>6009</v>
      </c>
      <c r="BN24" s="92">
        <f>BM24/BM9</f>
        <v>4.4265193370165747E-2</v>
      </c>
      <c r="BO24" s="93">
        <f>IF(BK24=0,0,BM24/BK24-1)</f>
        <v>-3.4698795180722941E-2</v>
      </c>
      <c r="BP24" s="81"/>
      <c r="BQ24" s="78">
        <f>SUM(BQ25:BQ25)</f>
        <v>6225</v>
      </c>
      <c r="BR24" s="92">
        <f>BQ24/BQ9</f>
        <v>5.7929609707978932E-2</v>
      </c>
      <c r="BS24" s="78">
        <f>SUM(BS25:BS25)</f>
        <v>6009</v>
      </c>
      <c r="BT24" s="92">
        <f>BS24/BS9</f>
        <v>3.0015734658707761E-2</v>
      </c>
      <c r="BU24" s="93">
        <f>IF(BQ24=0,0,BS24/BQ24-1)</f>
        <v>-3.4698795180722941E-2</v>
      </c>
      <c r="BV24" s="81"/>
      <c r="BW24" s="78">
        <f>SUM(BW25:BW25)</f>
        <v>6225</v>
      </c>
      <c r="BX24" s="92">
        <f>BW24/BW9</f>
        <v>5.1508431661343439E-2</v>
      </c>
      <c r="BY24" s="78">
        <f>SUM(BY25:BY25)</f>
        <v>0</v>
      </c>
      <c r="BZ24" s="92">
        <f>BY24/BY9</f>
        <v>0</v>
      </c>
      <c r="CA24" s="93">
        <f>IF(BW24=0,0,BY24/BW24-1)</f>
        <v>-1</v>
      </c>
      <c r="CB24" s="81"/>
      <c r="CC24" s="78">
        <f>SUM(CC25:CC25)</f>
        <v>8299</v>
      </c>
      <c r="CD24" s="92">
        <f>CC24/CC9</f>
        <v>6.713260691953632E-2</v>
      </c>
      <c r="CE24" s="78">
        <f>SUM(CE25:CE25)</f>
        <v>0</v>
      </c>
      <c r="CF24" s="92">
        <f>CE24/CE9</f>
        <v>0</v>
      </c>
      <c r="CG24" s="93">
        <f>IF(CC24=0,0,CE24/CC24-1)</f>
        <v>-1</v>
      </c>
      <c r="CH24" s="81"/>
      <c r="CI24" s="78">
        <f>SUM(CI25:CI25)</f>
        <v>26974</v>
      </c>
      <c r="CJ24" s="92">
        <f>CI24/$CI$9</f>
        <v>6.2594417229592539E-2</v>
      </c>
      <c r="CK24" s="78">
        <f>SUM(CK25:CK25)</f>
        <v>12018</v>
      </c>
      <c r="CL24" s="92">
        <f>CK24/CK9</f>
        <v>1.9457369612309726E-2</v>
      </c>
      <c r="CM24" s="93">
        <f>IF(CI24=0,0,CK24/CI24-1)</f>
        <v>-0.55445985022614375</v>
      </c>
      <c r="CN24" s="81"/>
      <c r="CO24" s="78">
        <f>SUM(CO25:CO25)</f>
        <v>6009</v>
      </c>
      <c r="CP24" s="92">
        <f>CO24/CO9</f>
        <v>4.4265193370165747E-2</v>
      </c>
      <c r="CQ24" s="78">
        <f>SUM(CQ25:CQ25)</f>
        <v>0</v>
      </c>
      <c r="CR24" s="92">
        <f>CQ24/CQ9</f>
        <v>0</v>
      </c>
      <c r="CS24" s="93">
        <f>IF(CO24=0,0,CQ24/CO24-1)</f>
        <v>-1</v>
      </c>
      <c r="CT24" s="81"/>
      <c r="CU24" s="78">
        <f>SUM(CU25:CU25)</f>
        <v>6009</v>
      </c>
      <c r="CV24" s="92">
        <f>CU24/CU9</f>
        <v>3.0015734658707761E-2</v>
      </c>
      <c r="CW24" s="78">
        <f>SUM(CW25:CW25)</f>
        <v>0</v>
      </c>
      <c r="CX24" s="92">
        <f>CW24/CW9</f>
        <v>0</v>
      </c>
      <c r="CY24" s="93">
        <f>IF(CU24=0,0,CW24/CU24-1)</f>
        <v>-1</v>
      </c>
      <c r="CZ24" s="81"/>
      <c r="DA24" s="78">
        <f>SUM(DA25:DA25)</f>
        <v>0</v>
      </c>
      <c r="DB24" s="92">
        <f>DA24/DA9</f>
        <v>0</v>
      </c>
      <c r="DC24" s="78">
        <f>SUM(DC25:DC25)</f>
        <v>0</v>
      </c>
      <c r="DD24" s="92">
        <f>DC24/DC9</f>
        <v>0</v>
      </c>
      <c r="DE24" s="93">
        <f>IF(DA24=0,0,DC24/DA24-1)</f>
        <v>0</v>
      </c>
      <c r="DF24" s="81"/>
      <c r="DG24" s="78">
        <f>SUM(DG25:DG25)</f>
        <v>0</v>
      </c>
      <c r="DH24" s="92">
        <f>DG24/DG9</f>
        <v>0</v>
      </c>
      <c r="DI24" s="78">
        <f>SUM(DI25:DI25)</f>
        <v>0</v>
      </c>
      <c r="DJ24" s="92">
        <f>DI24/DI9</f>
        <v>0</v>
      </c>
      <c r="DK24" s="93">
        <f>IF(DG24=0,0,DI24/DG24-1)</f>
        <v>0</v>
      </c>
      <c r="DL24" s="81"/>
      <c r="DM24" s="78">
        <f>SUM(DM25:DM25)</f>
        <v>12018</v>
      </c>
      <c r="DN24" s="92">
        <f>DM24/$CI$9</f>
        <v>2.7888326027479909E-2</v>
      </c>
      <c r="DO24" s="78">
        <f>SUM(DO25:DO25)</f>
        <v>0</v>
      </c>
      <c r="DP24" s="92">
        <f>DO24/DO9</f>
        <v>0</v>
      </c>
      <c r="DQ24" s="93">
        <f>IF(DM24=0,0,DO24/DM24-1)</f>
        <v>-1</v>
      </c>
      <c r="DR24" s="81"/>
      <c r="DS24" s="78">
        <f>SUM(DS25:DS25)</f>
        <v>0</v>
      </c>
      <c r="DT24" s="92">
        <f>DS24/DS9</f>
        <v>0</v>
      </c>
      <c r="DU24" s="78">
        <f>SUM(DU25:DU25)</f>
        <v>0</v>
      </c>
      <c r="DV24" s="92">
        <f>DU24/DU9</f>
        <v>0</v>
      </c>
      <c r="DW24" s="93">
        <f>IF(DS24=0,0,DU24/DS24-1)</f>
        <v>0</v>
      </c>
      <c r="DX24" s="81"/>
      <c r="DY24" s="78">
        <f>SUM(DY25:DY25)</f>
        <v>0</v>
      </c>
      <c r="DZ24" s="92">
        <f>DY24/DY9</f>
        <v>0</v>
      </c>
      <c r="EA24" s="78">
        <f>SUM(EA25:EA25)</f>
        <v>0</v>
      </c>
      <c r="EB24" s="92">
        <f>EA24/EA9</f>
        <v>0</v>
      </c>
      <c r="EC24" s="93">
        <f>IF(DY24=0,0,EA24/DY24-1)</f>
        <v>0</v>
      </c>
      <c r="ED24" s="81"/>
      <c r="EE24" s="78">
        <f>SUM(EE25:EE25)</f>
        <v>0</v>
      </c>
      <c r="EF24" s="92">
        <f>EE24/EE9</f>
        <v>0</v>
      </c>
      <c r="EG24" s="78">
        <f>SUM(EG25:EG25)</f>
        <v>0</v>
      </c>
      <c r="EH24" s="92">
        <f>EG24/EG9</f>
        <v>0</v>
      </c>
      <c r="EI24" s="93">
        <f>IF(EE24=0,0,EG24/EE24-1)</f>
        <v>0</v>
      </c>
      <c r="EJ24" s="81"/>
      <c r="EK24" s="78">
        <f>SUM(EK25:EK25)</f>
        <v>0</v>
      </c>
      <c r="EL24" s="92">
        <f>EK24/EK9</f>
        <v>0</v>
      </c>
      <c r="EM24" s="78">
        <f>SUM(EM25:EM25)</f>
        <v>0</v>
      </c>
      <c r="EN24" s="92">
        <f>EM24/EM9</f>
        <v>0</v>
      </c>
      <c r="EO24" s="93">
        <f>IF(EK24=0,0,EM24/EK24-1)</f>
        <v>0</v>
      </c>
      <c r="EP24" s="81"/>
      <c r="EQ24" s="78">
        <f>SUM(EQ25:EQ25)</f>
        <v>0</v>
      </c>
      <c r="ER24" s="92">
        <f>EQ24/$CI$9</f>
        <v>0</v>
      </c>
      <c r="ES24" s="78">
        <f>SUM(ES25:ES25)</f>
        <v>0</v>
      </c>
      <c r="ET24" s="92">
        <f>ES24/ES9</f>
        <v>0</v>
      </c>
      <c r="EU24" s="93">
        <f>IF(EQ24=0,0,ES24/EQ24-1)</f>
        <v>0</v>
      </c>
      <c r="EV24" s="81"/>
      <c r="EW24" s="78">
        <f>SUM(EW25:EW25)</f>
        <v>0</v>
      </c>
      <c r="EX24" s="92">
        <f>EW24/EW9</f>
        <v>0</v>
      </c>
      <c r="EY24" s="78">
        <f>SUM(EY25:EY25)</f>
        <v>0</v>
      </c>
      <c r="EZ24" s="92">
        <f>EY24/EY9</f>
        <v>0</v>
      </c>
      <c r="FA24" s="93">
        <f>IF(EW24=0,0,EY24/EW24-1)</f>
        <v>0</v>
      </c>
      <c r="FB24" s="81"/>
      <c r="FC24" s="78">
        <f>SUM(FC25:FC25)</f>
        <v>0</v>
      </c>
      <c r="FD24" s="92">
        <f>FC24/FC9</f>
        <v>0</v>
      </c>
      <c r="FE24" s="78">
        <f>SUM(FE25:FE25)</f>
        <v>0</v>
      </c>
      <c r="FF24" s="92">
        <f>FE24/FE9</f>
        <v>0</v>
      </c>
      <c r="FG24" s="93">
        <f>IF(FC24=0,0,FE24/FC24-1)</f>
        <v>0</v>
      </c>
      <c r="FH24" s="81"/>
      <c r="FI24" s="78">
        <f>SUM(FI25:FI25)</f>
        <v>0</v>
      </c>
      <c r="FJ24" s="92">
        <f>FI24/FI9</f>
        <v>0</v>
      </c>
      <c r="FK24" s="78">
        <f>SUM(FK25:FK25)</f>
        <v>0</v>
      </c>
      <c r="FL24" s="92">
        <f>FK24/FK9</f>
        <v>0</v>
      </c>
      <c r="FM24" s="93">
        <f>IF(FI24=0,0,FK24/FI24-1)</f>
        <v>0</v>
      </c>
      <c r="FN24" s="81"/>
      <c r="FO24" s="78">
        <f>SUM(FO25:FO25)</f>
        <v>0</v>
      </c>
      <c r="FP24" s="92">
        <f>FO24/FO9</f>
        <v>0</v>
      </c>
      <c r="FQ24" s="78">
        <f>SUM(FQ25:FQ25)</f>
        <v>0</v>
      </c>
      <c r="FR24" s="92">
        <f>FQ24/FQ9</f>
        <v>0</v>
      </c>
      <c r="FS24" s="93">
        <f>IF(FO24=0,0,FQ24/FO24-1)</f>
        <v>0</v>
      </c>
      <c r="FT24" s="81"/>
      <c r="FU24" s="78">
        <f>SUM(FU25:FU25)</f>
        <v>0</v>
      </c>
      <c r="FV24" s="92">
        <f>FU24/$CI$9</f>
        <v>0</v>
      </c>
      <c r="FW24" s="78">
        <f>SUM(FW25:FW25)</f>
        <v>0</v>
      </c>
      <c r="FX24" s="92" t="e">
        <f>FW24/FW9</f>
        <v>#DIV/0!</v>
      </c>
      <c r="FY24" s="93">
        <f>IF(FU24=0,0,FW24/FU24-1)</f>
        <v>0</v>
      </c>
      <c r="FZ24" s="81"/>
      <c r="GA24" s="78">
        <f>SUM(GA25:GA25)</f>
        <v>0</v>
      </c>
      <c r="GB24" s="92">
        <f>GA24/GA9</f>
        <v>0</v>
      </c>
      <c r="GC24" s="78">
        <f>SUM(GC25:GC25)</f>
        <v>0</v>
      </c>
      <c r="GD24" s="92" t="e">
        <f>GC24/GC9</f>
        <v>#DIV/0!</v>
      </c>
      <c r="GE24" s="93">
        <f>IF(GA24=0,0,GC24/GA24-1)</f>
        <v>0</v>
      </c>
      <c r="GF24" s="81"/>
      <c r="GG24" s="78">
        <f>SUM(GG25:GG25)</f>
        <v>0</v>
      </c>
      <c r="GH24" s="92">
        <f>GG24/GG9</f>
        <v>0</v>
      </c>
      <c r="GI24" s="78">
        <f>SUM(GI25:GI25)</f>
        <v>0</v>
      </c>
      <c r="GJ24" s="92" t="e">
        <f>GI24/GI9</f>
        <v>#DIV/0!</v>
      </c>
      <c r="GK24" s="93">
        <f>IF(GG24=0,0,GI24/GG24-1)</f>
        <v>0</v>
      </c>
      <c r="GL24" s="81"/>
      <c r="GM24" s="78">
        <f>SUM(GM25:GM25)</f>
        <v>0</v>
      </c>
      <c r="GN24" s="92">
        <f>GM24/GM9</f>
        <v>0</v>
      </c>
      <c r="GO24" s="78">
        <f>SUM(GO25:GO25)</f>
        <v>0</v>
      </c>
      <c r="GP24" s="92" t="e">
        <f>GO24/GO9</f>
        <v>#DIV/0!</v>
      </c>
      <c r="GQ24" s="93">
        <f>IF(GM24=0,0,GO24/GM24-1)</f>
        <v>0</v>
      </c>
      <c r="GR24" s="81"/>
      <c r="GS24" s="78">
        <f>SUM(GS25:GS25)</f>
        <v>0</v>
      </c>
      <c r="GT24" s="92">
        <f>GS24/GS9</f>
        <v>0</v>
      </c>
      <c r="GU24" s="78">
        <f>SUM(GU25:GU25)</f>
        <v>0</v>
      </c>
      <c r="GV24" s="92" t="e">
        <f>GU24/GU9</f>
        <v>#DIV/0!</v>
      </c>
      <c r="GW24" s="93">
        <f>IF(GS24=0,0,GU24/GS24-1)</f>
        <v>0</v>
      </c>
      <c r="GX24" s="81"/>
      <c r="GY24" s="78">
        <f>SUM(GY25:GY25)</f>
        <v>0</v>
      </c>
      <c r="GZ24" s="92">
        <f>GY24/$CI$9</f>
        <v>0</v>
      </c>
      <c r="HA24" s="78">
        <f>SUM(HA25:HA25)</f>
        <v>0</v>
      </c>
      <c r="HB24" s="92" t="e">
        <f>HA24/HA9</f>
        <v>#DIV/0!</v>
      </c>
      <c r="HC24" s="93">
        <f>IF(GY24=0,0,HA24/GY24-1)</f>
        <v>0</v>
      </c>
      <c r="HD24" s="81"/>
      <c r="HE24" s="78">
        <f>SUM(HE25:HE25)</f>
        <v>0</v>
      </c>
      <c r="HF24" s="92" t="e">
        <f>HE24/HE9</f>
        <v>#DIV/0!</v>
      </c>
      <c r="HG24" s="78">
        <f>SUM(HG25:HG25)</f>
        <v>0</v>
      </c>
      <c r="HH24" s="92" t="e">
        <f>HG24/HG9</f>
        <v>#DIV/0!</v>
      </c>
      <c r="HI24" s="93">
        <f>IF(HE24=0,0,HG24/HE24-1)</f>
        <v>0</v>
      </c>
      <c r="HJ24" s="81"/>
      <c r="HK24" s="78">
        <f>SUM(HK25:HK25)</f>
        <v>0</v>
      </c>
      <c r="HL24" s="92" t="e">
        <f>HK24/HK9</f>
        <v>#DIV/0!</v>
      </c>
      <c r="HM24" s="78">
        <f>SUM(HM25:HM25)</f>
        <v>0</v>
      </c>
      <c r="HN24" s="92" t="e">
        <f>HM24/HM9</f>
        <v>#DIV/0!</v>
      </c>
      <c r="HO24" s="93">
        <f>IF(HK24=0,0,HM24/HK24-1)</f>
        <v>0</v>
      </c>
      <c r="HP24" s="81"/>
      <c r="HQ24" s="78">
        <f>SUM(HQ25:HQ25)</f>
        <v>0</v>
      </c>
      <c r="HR24" s="92" t="e">
        <f>HQ24/HQ9</f>
        <v>#DIV/0!</v>
      </c>
      <c r="HS24" s="78">
        <f>SUM(HS25:HS25)</f>
        <v>0</v>
      </c>
      <c r="HT24" s="92" t="e">
        <f>HS24/HS9</f>
        <v>#DIV/0!</v>
      </c>
      <c r="HU24" s="93">
        <f>IF(HQ24=0,0,HS24/HQ24-1)</f>
        <v>0</v>
      </c>
      <c r="HV24" s="81"/>
      <c r="HW24" s="78">
        <f>SUM(HW25:HW25)</f>
        <v>0</v>
      </c>
      <c r="HX24" s="92" t="e">
        <f>HW24/HW9</f>
        <v>#DIV/0!</v>
      </c>
      <c r="HY24" s="78">
        <f>SUM(HY25:HY25)</f>
        <v>0</v>
      </c>
      <c r="HZ24" s="92" t="e">
        <f>HY24/HY9</f>
        <v>#DIV/0!</v>
      </c>
      <c r="IA24" s="93">
        <f>IF(HW24=0,0,HY24/HW24-1)</f>
        <v>0</v>
      </c>
      <c r="IB24" s="81"/>
      <c r="IC24" s="78">
        <f>SUM(IC25:IC25)</f>
        <v>0</v>
      </c>
      <c r="ID24" s="92">
        <f>IC24/$CI$9</f>
        <v>0</v>
      </c>
      <c r="IE24" s="78">
        <f>SUM(IE25:IE25)</f>
        <v>0</v>
      </c>
      <c r="IF24" s="92" t="e">
        <f>IE24/IE9</f>
        <v>#DIV/0!</v>
      </c>
      <c r="IG24" s="93">
        <f>IF(IC24=0,0,IE24/IC24-1)</f>
        <v>0</v>
      </c>
      <c r="IH24" s="81"/>
      <c r="II24" s="78">
        <f>SUM(II25:II25)</f>
        <v>0</v>
      </c>
      <c r="IJ24" s="92" t="e">
        <f>II24/II9</f>
        <v>#DIV/0!</v>
      </c>
      <c r="IK24" s="78">
        <f>SUM(IK25:IK25)</f>
        <v>0</v>
      </c>
      <c r="IL24" s="92" t="e">
        <f>IK24/IK9</f>
        <v>#DIV/0!</v>
      </c>
      <c r="IM24" s="93">
        <f>IF(II24=0,0,IK24/II24-1)</f>
        <v>0</v>
      </c>
      <c r="IN24" s="81"/>
      <c r="IO24" s="78">
        <f>SUM(IO25:IO25)</f>
        <v>0</v>
      </c>
      <c r="IP24" s="92" t="e">
        <f>IO24/IO9</f>
        <v>#DIV/0!</v>
      </c>
      <c r="IQ24" s="78">
        <f>SUM(IQ25:IQ25)</f>
        <v>0</v>
      </c>
      <c r="IR24" s="92" t="e">
        <f>IQ24/IQ9</f>
        <v>#DIV/0!</v>
      </c>
      <c r="IS24" s="93">
        <f>IF(IO24=0,0,IQ24/IO24-1)</f>
        <v>0</v>
      </c>
      <c r="IT24" s="81"/>
      <c r="IU24" s="78">
        <f>SUM(IU25:IU25)</f>
        <v>0</v>
      </c>
      <c r="IV24" s="92" t="e">
        <f>IU24/IU9</f>
        <v>#DIV/0!</v>
      </c>
      <c r="IW24" s="78">
        <f>SUM(IW25:IW25)</f>
        <v>0</v>
      </c>
      <c r="IX24" s="92" t="e">
        <f>IW24/IW9</f>
        <v>#DIV/0!</v>
      </c>
      <c r="IY24" s="93">
        <f>IF(IU24=0,0,IW24/IU24-1)</f>
        <v>0</v>
      </c>
      <c r="IZ24" s="81"/>
      <c r="JA24" s="78">
        <f>SUM(JA25:JA25)</f>
        <v>0</v>
      </c>
      <c r="JB24" s="92" t="e">
        <f>JA24/JA9</f>
        <v>#DIV/0!</v>
      </c>
      <c r="JC24" s="78">
        <f>SUM(JC25:JC25)</f>
        <v>0</v>
      </c>
      <c r="JD24" s="92" t="e">
        <f>JC24/JC9</f>
        <v>#DIV/0!</v>
      </c>
      <c r="JE24" s="93">
        <f>IF(JA24=0,0,JC24/JA24-1)</f>
        <v>0</v>
      </c>
      <c r="JF24" s="81"/>
      <c r="JG24" s="78">
        <f>SUM(JG25:JG25)</f>
        <v>0</v>
      </c>
      <c r="JH24" s="92">
        <f>JG24/$CI$9</f>
        <v>0</v>
      </c>
      <c r="JI24" s="78">
        <f>SUM(JI25:JI25)</f>
        <v>0</v>
      </c>
      <c r="JJ24" s="92" t="e">
        <f>JI24/JI9</f>
        <v>#DIV/0!</v>
      </c>
      <c r="JK24" s="93">
        <f>IF(JG24=0,0,JI24/JG24-1)</f>
        <v>0</v>
      </c>
      <c r="JL24" s="81"/>
    </row>
    <row r="25" spans="1:272" ht="15" customHeight="1" x14ac:dyDescent="0.25">
      <c r="A25" s="19" t="s">
        <v>171</v>
      </c>
      <c r="B25" s="109" t="s">
        <v>172</v>
      </c>
      <c r="C25" s="90">
        <v>3225</v>
      </c>
      <c r="D25" s="86">
        <f>C25/C9</f>
        <v>4.7055026512771686E-2</v>
      </c>
      <c r="E25" s="90">
        <v>6225</v>
      </c>
      <c r="F25" s="86">
        <f>E25/E9</f>
        <v>6.8607137346529415E-2</v>
      </c>
      <c r="G25" s="87">
        <f>IF(C25=0,0,E25/C25-1)</f>
        <v>0.93023255813953498</v>
      </c>
      <c r="H25" s="88"/>
      <c r="I25" s="90">
        <v>5850</v>
      </c>
      <c r="J25" s="86">
        <f>I25/I9</f>
        <v>8.3179297597042512E-2</v>
      </c>
      <c r="K25" s="90">
        <v>6225</v>
      </c>
      <c r="L25" s="86">
        <f>K25/K9</f>
        <v>6.0868884999364423E-2</v>
      </c>
      <c r="M25" s="87">
        <f>IF(I25=0,0,K25/I25-1)</f>
        <v>6.4102564102564097E-2</v>
      </c>
      <c r="N25" s="88"/>
      <c r="O25" s="90">
        <v>5850</v>
      </c>
      <c r="P25" s="86">
        <f>O25/O9</f>
        <v>7.2381282324119667E-2</v>
      </c>
      <c r="Q25" s="90">
        <v>6225</v>
      </c>
      <c r="R25" s="86">
        <f>Q25/Q9</f>
        <v>6.0933232838362973E-2</v>
      </c>
      <c r="S25" s="87">
        <f>IF(O25=0,0,Q25/O25-1)</f>
        <v>6.4102564102564097E-2</v>
      </c>
      <c r="T25" s="88"/>
      <c r="U25" s="90">
        <v>5850</v>
      </c>
      <c r="V25" s="86">
        <f>U25/U9</f>
        <v>8.3148558758314853E-2</v>
      </c>
      <c r="W25" s="90">
        <v>6225</v>
      </c>
      <c r="X25" s="86">
        <f>W25/W9</f>
        <v>7.050868191239934E-2</v>
      </c>
      <c r="Y25" s="87">
        <f>IF(U25=0,0,W25/U25-1)</f>
        <v>6.4102564102564097E-2</v>
      </c>
      <c r="Z25" s="89"/>
      <c r="AA25" s="90">
        <f>C25+I25+O25+U25</f>
        <v>20775</v>
      </c>
      <c r="AB25" s="86">
        <f>AA25/$AA$9</f>
        <v>7.1626870857665489E-2</v>
      </c>
      <c r="AC25" s="90">
        <f>E25+K25+Q25+W25</f>
        <v>24900</v>
      </c>
      <c r="AD25" s="86">
        <f>AC25/$AC$9</f>
        <v>6.4936589029628303E-2</v>
      </c>
      <c r="AE25" s="87">
        <f>IF(AA25=0,0,AC25/AA25-1)</f>
        <v>0.1985559566787003</v>
      </c>
      <c r="AF25" s="90"/>
      <c r="AG25" s="90">
        <v>6225</v>
      </c>
      <c r="AH25" s="86">
        <f>AG25/AG9</f>
        <v>6.8607137346529415E-2</v>
      </c>
      <c r="AI25" s="90">
        <v>6225</v>
      </c>
      <c r="AJ25" s="86">
        <f>AI25/AI9</f>
        <v>7.8797468354430383E-2</v>
      </c>
      <c r="AK25" s="87">
        <f>IF(AG25=0,0,AI25/AG25-1)</f>
        <v>0</v>
      </c>
      <c r="AL25" s="88"/>
      <c r="AM25" s="90">
        <v>6225</v>
      </c>
      <c r="AN25" s="86">
        <f>AM25/AM9</f>
        <v>6.0868884999364423E-2</v>
      </c>
      <c r="AO25" s="90">
        <v>6225</v>
      </c>
      <c r="AP25" s="86">
        <f>AO25/AO9</f>
        <v>5.7929609707978932E-2</v>
      </c>
      <c r="AQ25" s="87">
        <f>IF(AM25=0,0,AO25/AM25-1)</f>
        <v>0</v>
      </c>
      <c r="AR25" s="88"/>
      <c r="AS25" s="90">
        <v>6225</v>
      </c>
      <c r="AT25" s="86">
        <f>AS25/AS9</f>
        <v>6.0933232838362973E-2</v>
      </c>
      <c r="AU25" s="90">
        <v>6225</v>
      </c>
      <c r="AV25" s="86">
        <f>AU25/AU9</f>
        <v>5.1508431661343439E-2</v>
      </c>
      <c r="AW25" s="87">
        <f>IF(AS25=0,0,AU25/AS25-1)</f>
        <v>0</v>
      </c>
      <c r="AX25" s="88"/>
      <c r="AY25" s="90">
        <v>6225</v>
      </c>
      <c r="AZ25" s="86">
        <f>AY25/AY9</f>
        <v>7.050868191239934E-2</v>
      </c>
      <c r="BA25" s="90">
        <v>8299</v>
      </c>
      <c r="BB25" s="86">
        <f>BA25/BA9</f>
        <v>6.713260691953632E-2</v>
      </c>
      <c r="BC25" s="87">
        <f>IF(AY25=0,0,BA25/AY25-1)</f>
        <v>0.33317269076305212</v>
      </c>
      <c r="BD25" s="90"/>
      <c r="BE25" s="90">
        <f>AC25</f>
        <v>24900</v>
      </c>
      <c r="BF25" s="86">
        <f>BE25/$BE$9</f>
        <v>6.4936589029628303E-2</v>
      </c>
      <c r="BG25" s="90">
        <f>CI25</f>
        <v>26974</v>
      </c>
      <c r="BH25" s="86">
        <f>BG25/$BG$9</f>
        <v>6.2594417229592539E-2</v>
      </c>
      <c r="BI25" s="87">
        <f>IF(BE25=0,0,BG25/BE25-1)</f>
        <v>8.3293172690763084E-2</v>
      </c>
      <c r="BJ25" s="90"/>
      <c r="BK25" s="90">
        <v>6225</v>
      </c>
      <c r="BL25" s="86">
        <f>BK25/BK9</f>
        <v>7.8797468354430383E-2</v>
      </c>
      <c r="BM25" s="90">
        <v>6009</v>
      </c>
      <c r="BN25" s="86">
        <f>BM25/BM9</f>
        <v>4.4265193370165747E-2</v>
      </c>
      <c r="BO25" s="87">
        <f>IF(BK25=0,0,BM25/BK25-1)</f>
        <v>-3.4698795180722941E-2</v>
      </c>
      <c r="BP25" s="88"/>
      <c r="BQ25" s="90">
        <v>6225</v>
      </c>
      <c r="BR25" s="86">
        <f>BQ25/BQ9</f>
        <v>5.7929609707978932E-2</v>
      </c>
      <c r="BS25" s="90">
        <v>6009</v>
      </c>
      <c r="BT25" s="86">
        <f>BS25/BS9</f>
        <v>3.0015734658707761E-2</v>
      </c>
      <c r="BU25" s="87">
        <f>IF(BQ25=0,0,BS25/BQ25-1)</f>
        <v>-3.4698795180722941E-2</v>
      </c>
      <c r="BV25" s="88"/>
      <c r="BW25" s="90">
        <v>6225</v>
      </c>
      <c r="BX25" s="86">
        <f>BW25/BW9</f>
        <v>5.1508431661343439E-2</v>
      </c>
      <c r="BY25" s="90">
        <v>0</v>
      </c>
      <c r="BZ25" s="86">
        <f>BY25/BY9</f>
        <v>0</v>
      </c>
      <c r="CA25" s="87">
        <f>IF(BW25=0,0,BY25/BW25-1)</f>
        <v>-1</v>
      </c>
      <c r="CB25" s="88"/>
      <c r="CC25" s="90">
        <v>8299</v>
      </c>
      <c r="CD25" s="86">
        <f>CC25/CC9</f>
        <v>6.713260691953632E-2</v>
      </c>
      <c r="CE25" s="90">
        <v>0</v>
      </c>
      <c r="CF25" s="86">
        <f>CE25/CE9</f>
        <v>0</v>
      </c>
      <c r="CG25" s="87">
        <f>IF(CC25=0,0,CE25/CC25-1)</f>
        <v>-1</v>
      </c>
      <c r="CH25" s="88"/>
      <c r="CI25" s="90">
        <v>26974</v>
      </c>
      <c r="CJ25" s="86">
        <f>CI25/$CI$9</f>
        <v>6.2594417229592539E-2</v>
      </c>
      <c r="CK25" s="90">
        <v>12018</v>
      </c>
      <c r="CL25" s="86">
        <f>CK25/CK9</f>
        <v>1.9457369612309726E-2</v>
      </c>
      <c r="CM25" s="87">
        <f>IF(CI25=0,0,CK25/CI25-1)</f>
        <v>-0.55445985022614375</v>
      </c>
      <c r="CN25" s="88"/>
      <c r="CO25" s="90">
        <v>6009</v>
      </c>
      <c r="CP25" s="86">
        <f>CO25/CO9</f>
        <v>4.4265193370165747E-2</v>
      </c>
      <c r="CQ25" s="90">
        <v>0</v>
      </c>
      <c r="CR25" s="86">
        <f>CQ25/CQ9</f>
        <v>0</v>
      </c>
      <c r="CS25" s="87">
        <f>IF(CO25=0,0,CQ25/CO25-1)</f>
        <v>-1</v>
      </c>
      <c r="CT25" s="88"/>
      <c r="CU25" s="90">
        <v>6009</v>
      </c>
      <c r="CV25" s="86">
        <f>CU25/CU9</f>
        <v>3.0015734658707761E-2</v>
      </c>
      <c r="CW25" s="90">
        <v>0</v>
      </c>
      <c r="CX25" s="86">
        <f>CW25/CW9</f>
        <v>0</v>
      </c>
      <c r="CY25" s="87">
        <f>IF(CU25=0,0,CW25/CU25-1)</f>
        <v>-1</v>
      </c>
      <c r="CZ25" s="88"/>
      <c r="DA25" s="90">
        <v>0</v>
      </c>
      <c r="DB25" s="86">
        <f>DA25/DA9</f>
        <v>0</v>
      </c>
      <c r="DC25" s="90">
        <v>0</v>
      </c>
      <c r="DD25" s="86">
        <f>DC25/DC9</f>
        <v>0</v>
      </c>
      <c r="DE25" s="87">
        <f>IF(DA25=0,0,DC25/DA25-1)</f>
        <v>0</v>
      </c>
      <c r="DF25" s="88"/>
      <c r="DG25" s="90">
        <v>0</v>
      </c>
      <c r="DH25" s="86">
        <f>DG25/DG9</f>
        <v>0</v>
      </c>
      <c r="DI25" s="90">
        <v>0</v>
      </c>
      <c r="DJ25" s="86">
        <f>DI25/DI9</f>
        <v>0</v>
      </c>
      <c r="DK25" s="87">
        <f>IF(DG25=0,0,DI25/DG25-1)</f>
        <v>0</v>
      </c>
      <c r="DL25" s="88"/>
      <c r="DM25" s="90">
        <v>12018</v>
      </c>
      <c r="DN25" s="86">
        <f>DM25/$CI$9</f>
        <v>2.7888326027479909E-2</v>
      </c>
      <c r="DO25" s="90">
        <v>0</v>
      </c>
      <c r="DP25" s="86">
        <f>DO25/DO9</f>
        <v>0</v>
      </c>
      <c r="DQ25" s="87">
        <f>IF(DM25=0,0,DO25/DM25-1)</f>
        <v>-1</v>
      </c>
      <c r="DR25" s="88"/>
      <c r="DS25" s="90">
        <v>0</v>
      </c>
      <c r="DT25" s="86">
        <f>DS25/DS9</f>
        <v>0</v>
      </c>
      <c r="DU25" s="90">
        <v>0</v>
      </c>
      <c r="DV25" s="86">
        <f>DU25/DU9</f>
        <v>0</v>
      </c>
      <c r="DW25" s="87">
        <f>IF(DS25=0,0,DU25/DS25-1)</f>
        <v>0</v>
      </c>
      <c r="DX25" s="88"/>
      <c r="DY25" s="90">
        <v>0</v>
      </c>
      <c r="DZ25" s="86">
        <f>DY25/DY9</f>
        <v>0</v>
      </c>
      <c r="EA25" s="90">
        <v>0</v>
      </c>
      <c r="EB25" s="86">
        <f>EA25/EA9</f>
        <v>0</v>
      </c>
      <c r="EC25" s="87">
        <f>IF(DY25=0,0,EA25/DY25-1)</f>
        <v>0</v>
      </c>
      <c r="ED25" s="88"/>
      <c r="EE25" s="90">
        <v>0</v>
      </c>
      <c r="EF25" s="86">
        <f>EE25/EE9</f>
        <v>0</v>
      </c>
      <c r="EG25" s="90">
        <v>0</v>
      </c>
      <c r="EH25" s="86">
        <f>EG25/EG9</f>
        <v>0</v>
      </c>
      <c r="EI25" s="87">
        <f>IF(EE25=0,0,EG25/EE25-1)</f>
        <v>0</v>
      </c>
      <c r="EJ25" s="88"/>
      <c r="EK25" s="90">
        <v>0</v>
      </c>
      <c r="EL25" s="86">
        <f>EK25/EK9</f>
        <v>0</v>
      </c>
      <c r="EM25" s="90">
        <v>0</v>
      </c>
      <c r="EN25" s="86">
        <f>EM25/EM9</f>
        <v>0</v>
      </c>
      <c r="EO25" s="87">
        <f>IF(EK25=0,0,EM25/EK25-1)</f>
        <v>0</v>
      </c>
      <c r="EP25" s="88"/>
      <c r="EQ25" s="90">
        <v>0</v>
      </c>
      <c r="ER25" s="86">
        <f>EQ25/$CI$9</f>
        <v>0</v>
      </c>
      <c r="ES25" s="90">
        <v>0</v>
      </c>
      <c r="ET25" s="86">
        <f>ES25/ES9</f>
        <v>0</v>
      </c>
      <c r="EU25" s="87">
        <f>IF(EQ25=0,0,ES25/EQ25-1)</f>
        <v>0</v>
      </c>
      <c r="EV25" s="88"/>
      <c r="EW25" s="90">
        <v>0</v>
      </c>
      <c r="EX25" s="86">
        <f>EW25/EW9</f>
        <v>0</v>
      </c>
      <c r="EY25" s="90">
        <v>0</v>
      </c>
      <c r="EZ25" s="86">
        <f>EY25/EY9</f>
        <v>0</v>
      </c>
      <c r="FA25" s="87">
        <f>IF(EW25=0,0,EY25/EW25-1)</f>
        <v>0</v>
      </c>
      <c r="FB25" s="88"/>
      <c r="FC25" s="90">
        <v>0</v>
      </c>
      <c r="FD25" s="86">
        <f>FC25/FC9</f>
        <v>0</v>
      </c>
      <c r="FE25" s="90">
        <v>0</v>
      </c>
      <c r="FF25" s="86">
        <f>FE25/FE9</f>
        <v>0</v>
      </c>
      <c r="FG25" s="87">
        <f>IF(FC25=0,0,FE25/FC25-1)</f>
        <v>0</v>
      </c>
      <c r="FH25" s="88"/>
      <c r="FI25" s="90">
        <v>0</v>
      </c>
      <c r="FJ25" s="86">
        <f>FI25/FI9</f>
        <v>0</v>
      </c>
      <c r="FK25" s="90">
        <v>0</v>
      </c>
      <c r="FL25" s="86">
        <f>FK25/FK9</f>
        <v>0</v>
      </c>
      <c r="FM25" s="87">
        <f>IF(FI25=0,0,FK25/FI25-1)</f>
        <v>0</v>
      </c>
      <c r="FN25" s="88"/>
      <c r="FO25" s="90">
        <v>0</v>
      </c>
      <c r="FP25" s="86">
        <f>FO25/FO9</f>
        <v>0</v>
      </c>
      <c r="FQ25" s="90">
        <v>0</v>
      </c>
      <c r="FR25" s="86">
        <f>FQ25/FQ9</f>
        <v>0</v>
      </c>
      <c r="FS25" s="87">
        <f>IF(FO25=0,0,FQ25/FO25-1)</f>
        <v>0</v>
      </c>
      <c r="FT25" s="88"/>
      <c r="FU25" s="90">
        <v>0</v>
      </c>
      <c r="FV25" s="86">
        <f>FU25/$CI$9</f>
        <v>0</v>
      </c>
      <c r="FW25" s="90">
        <v>0</v>
      </c>
      <c r="FX25" s="86" t="e">
        <f>FW25/FW9</f>
        <v>#DIV/0!</v>
      </c>
      <c r="FY25" s="87">
        <f>IF(FU25=0,0,FW25/FU25-1)</f>
        <v>0</v>
      </c>
      <c r="FZ25" s="88"/>
      <c r="GA25" s="90">
        <v>0</v>
      </c>
      <c r="GB25" s="86">
        <f>GA25/GA9</f>
        <v>0</v>
      </c>
      <c r="GC25" s="90">
        <v>0</v>
      </c>
      <c r="GD25" s="86" t="e">
        <f>GC25/GC9</f>
        <v>#DIV/0!</v>
      </c>
      <c r="GE25" s="87">
        <f>IF(GA25=0,0,GC25/GA25-1)</f>
        <v>0</v>
      </c>
      <c r="GF25" s="88"/>
      <c r="GG25" s="90">
        <v>0</v>
      </c>
      <c r="GH25" s="86">
        <f>GG25/GG9</f>
        <v>0</v>
      </c>
      <c r="GI25" s="90">
        <v>0</v>
      </c>
      <c r="GJ25" s="86" t="e">
        <f>GI25/GI9</f>
        <v>#DIV/0!</v>
      </c>
      <c r="GK25" s="87">
        <f>IF(GG25=0,0,GI25/GG25-1)</f>
        <v>0</v>
      </c>
      <c r="GL25" s="88"/>
      <c r="GM25" s="90">
        <v>0</v>
      </c>
      <c r="GN25" s="86">
        <f>GM25/GM9</f>
        <v>0</v>
      </c>
      <c r="GO25" s="90">
        <v>0</v>
      </c>
      <c r="GP25" s="86" t="e">
        <f>GO25/GO9</f>
        <v>#DIV/0!</v>
      </c>
      <c r="GQ25" s="87">
        <f>IF(GM25=0,0,GO25/GM25-1)</f>
        <v>0</v>
      </c>
      <c r="GR25" s="88"/>
      <c r="GS25" s="90">
        <v>0</v>
      </c>
      <c r="GT25" s="86">
        <f>GS25/GS9</f>
        <v>0</v>
      </c>
      <c r="GU25" s="90">
        <v>0</v>
      </c>
      <c r="GV25" s="86" t="e">
        <f>GU25/GU9</f>
        <v>#DIV/0!</v>
      </c>
      <c r="GW25" s="87">
        <f>IF(GS25=0,0,GU25/GS25-1)</f>
        <v>0</v>
      </c>
      <c r="GX25" s="88"/>
      <c r="GY25" s="90">
        <v>0</v>
      </c>
      <c r="GZ25" s="86">
        <f>GY25/$CI$9</f>
        <v>0</v>
      </c>
      <c r="HA25" s="90">
        <v>0</v>
      </c>
      <c r="HB25" s="86" t="e">
        <f>HA25/HA9</f>
        <v>#DIV/0!</v>
      </c>
      <c r="HC25" s="87">
        <f>IF(GY25=0,0,HA25/GY25-1)</f>
        <v>0</v>
      </c>
      <c r="HD25" s="88"/>
      <c r="HE25" s="90">
        <v>0</v>
      </c>
      <c r="HF25" s="86" t="e">
        <f>HE25/HE9</f>
        <v>#DIV/0!</v>
      </c>
      <c r="HG25" s="90">
        <v>0</v>
      </c>
      <c r="HH25" s="86" t="e">
        <f>HG25/HG9</f>
        <v>#DIV/0!</v>
      </c>
      <c r="HI25" s="87">
        <f>IF(HE25=0,0,HG25/HE25-1)</f>
        <v>0</v>
      </c>
      <c r="HJ25" s="88"/>
      <c r="HK25" s="90">
        <v>0</v>
      </c>
      <c r="HL25" s="86" t="e">
        <f>HK25/HK9</f>
        <v>#DIV/0!</v>
      </c>
      <c r="HM25" s="90">
        <v>0</v>
      </c>
      <c r="HN25" s="86" t="e">
        <f>HM25/HM9</f>
        <v>#DIV/0!</v>
      </c>
      <c r="HO25" s="87">
        <f>IF(HK25=0,0,HM25/HK25-1)</f>
        <v>0</v>
      </c>
      <c r="HP25" s="88"/>
      <c r="HQ25" s="90">
        <v>0</v>
      </c>
      <c r="HR25" s="86" t="e">
        <f>HQ25/HQ9</f>
        <v>#DIV/0!</v>
      </c>
      <c r="HS25" s="90">
        <v>0</v>
      </c>
      <c r="HT25" s="86" t="e">
        <f>HS25/HS9</f>
        <v>#DIV/0!</v>
      </c>
      <c r="HU25" s="87">
        <f>IF(HQ25=0,0,HS25/HQ25-1)</f>
        <v>0</v>
      </c>
      <c r="HV25" s="88"/>
      <c r="HW25" s="90">
        <v>0</v>
      </c>
      <c r="HX25" s="86" t="e">
        <f>HW25/HW9</f>
        <v>#DIV/0!</v>
      </c>
      <c r="HY25" s="90">
        <v>0</v>
      </c>
      <c r="HZ25" s="86" t="e">
        <f>HY25/HY9</f>
        <v>#DIV/0!</v>
      </c>
      <c r="IA25" s="87">
        <f>IF(HW25=0,0,HY25/HW25-1)</f>
        <v>0</v>
      </c>
      <c r="IB25" s="88"/>
      <c r="IC25" s="90">
        <v>0</v>
      </c>
      <c r="ID25" s="86">
        <f>IC25/$CI$9</f>
        <v>0</v>
      </c>
      <c r="IE25" s="90">
        <v>0</v>
      </c>
      <c r="IF25" s="86" t="e">
        <f>IE25/IE9</f>
        <v>#DIV/0!</v>
      </c>
      <c r="IG25" s="87">
        <f>IF(IC25=0,0,IE25/IC25-1)</f>
        <v>0</v>
      </c>
      <c r="IH25" s="88"/>
      <c r="II25" s="90">
        <v>0</v>
      </c>
      <c r="IJ25" s="86" t="e">
        <f>II25/II9</f>
        <v>#DIV/0!</v>
      </c>
      <c r="IK25" s="90">
        <v>0</v>
      </c>
      <c r="IL25" s="86" t="e">
        <f>IK25/IK9</f>
        <v>#DIV/0!</v>
      </c>
      <c r="IM25" s="87">
        <f>IF(II25=0,0,IK25/II25-1)</f>
        <v>0</v>
      </c>
      <c r="IN25" s="88"/>
      <c r="IO25" s="90">
        <v>0</v>
      </c>
      <c r="IP25" s="86" t="e">
        <f>IO25/IO9</f>
        <v>#DIV/0!</v>
      </c>
      <c r="IQ25" s="90">
        <v>0</v>
      </c>
      <c r="IR25" s="86" t="e">
        <f>IQ25/IQ9</f>
        <v>#DIV/0!</v>
      </c>
      <c r="IS25" s="87">
        <f>IF(IO25=0,0,IQ25/IO25-1)</f>
        <v>0</v>
      </c>
      <c r="IT25" s="88"/>
      <c r="IU25" s="90">
        <v>0</v>
      </c>
      <c r="IV25" s="86" t="e">
        <f>IU25/IU9</f>
        <v>#DIV/0!</v>
      </c>
      <c r="IW25" s="90">
        <v>0</v>
      </c>
      <c r="IX25" s="86" t="e">
        <f>IW25/IW9</f>
        <v>#DIV/0!</v>
      </c>
      <c r="IY25" s="87">
        <f>IF(IU25=0,0,IW25/IU25-1)</f>
        <v>0</v>
      </c>
      <c r="IZ25" s="88"/>
      <c r="JA25" s="90">
        <v>0</v>
      </c>
      <c r="JB25" s="86" t="e">
        <f>JA25/JA9</f>
        <v>#DIV/0!</v>
      </c>
      <c r="JC25" s="90">
        <v>0</v>
      </c>
      <c r="JD25" s="86" t="e">
        <f>JC25/JC9</f>
        <v>#DIV/0!</v>
      </c>
      <c r="JE25" s="87">
        <f>IF(JA25=0,0,JC25/JA25-1)</f>
        <v>0</v>
      </c>
      <c r="JF25" s="88"/>
      <c r="JG25" s="90">
        <v>0</v>
      </c>
      <c r="JH25" s="86">
        <f>JG25/$CI$9</f>
        <v>0</v>
      </c>
      <c r="JI25" s="90">
        <v>0</v>
      </c>
      <c r="JJ25" s="86" t="e">
        <f>JI25/JI9</f>
        <v>#DIV/0!</v>
      </c>
      <c r="JK25" s="87">
        <f>IF(JG25=0,0,JI25/JG25-1)</f>
        <v>0</v>
      </c>
      <c r="JL25" s="88"/>
    </row>
    <row r="26" spans="1:272" ht="15" customHeight="1" x14ac:dyDescent="0.25">
      <c r="A26" s="19"/>
      <c r="B26" s="108" t="s">
        <v>173</v>
      </c>
      <c r="C26" s="78">
        <f>C22+C24</f>
        <v>17149.78</v>
      </c>
      <c r="D26" s="92">
        <f>C26/C9</f>
        <v>0.25022739615138029</v>
      </c>
      <c r="E26" s="78">
        <f>E22+E24</f>
        <v>20713.102460000002</v>
      </c>
      <c r="F26" s="92">
        <f>E26/E9</f>
        <v>0.22828380166200105</v>
      </c>
      <c r="G26" s="93">
        <f>IF(C26=0,0,E26/C26-1)</f>
        <v>0.20777656972859138</v>
      </c>
      <c r="H26" s="81"/>
      <c r="I26" s="78">
        <f>I22+I24</f>
        <v>16835</v>
      </c>
      <c r="J26" s="92">
        <f>I26/I9</f>
        <v>0.23937153419593346</v>
      </c>
      <c r="K26" s="78">
        <f>K22+K24</f>
        <v>24452.215629999999</v>
      </c>
      <c r="L26" s="92">
        <f>K26/K9</f>
        <v>0.23909704436339457</v>
      </c>
      <c r="M26" s="93">
        <f>IF(I26=0,0,K26/I26-1)</f>
        <v>0.45246306088506083</v>
      </c>
      <c r="N26" s="81"/>
      <c r="O26" s="78">
        <f>O22+O24</f>
        <v>25769</v>
      </c>
      <c r="P26" s="92">
        <f>O26/O9</f>
        <v>0.31883645542055383</v>
      </c>
      <c r="Q26" s="78">
        <f>Q22+Q24</f>
        <v>25230.957739999998</v>
      </c>
      <c r="R26" s="92">
        <f>Q26/Q9</f>
        <v>0.24697250163956891</v>
      </c>
      <c r="S26" s="93">
        <f>IF(O26=0,0,Q26/O26-1)</f>
        <v>-2.0879438860646582E-2</v>
      </c>
      <c r="T26" s="81"/>
      <c r="U26" s="78">
        <f>U22+U24</f>
        <v>11790</v>
      </c>
      <c r="V26" s="92">
        <f>U26/U9</f>
        <v>0.16757632611291148</v>
      </c>
      <c r="W26" s="78">
        <f>W22+W24</f>
        <v>19054.724170000016</v>
      </c>
      <c r="X26" s="92">
        <f>W26/W9</f>
        <v>0.21582706593269696</v>
      </c>
      <c r="Y26" s="93">
        <f>IF(U26=0,0,W26/U26-1)</f>
        <v>0.61617677438507346</v>
      </c>
      <c r="Z26" s="82"/>
      <c r="AA26" s="78">
        <f>AA22+AA24</f>
        <v>71543.780000000028</v>
      </c>
      <c r="AB26" s="92">
        <f>AA26/$AA$9</f>
        <v>0.24666460123847089</v>
      </c>
      <c r="AC26" s="78">
        <f>AC22+AC24</f>
        <v>89451</v>
      </c>
      <c r="AD26" s="92">
        <f>AC26/AC9</f>
        <v>0.23327882832487071</v>
      </c>
      <c r="AE26" s="93">
        <f>IF(AA26=0,0,AC26/AA26-1)</f>
        <v>0.25029737036538968</v>
      </c>
      <c r="AF26" s="78"/>
      <c r="AG26" s="78">
        <f>AG22+AG24</f>
        <v>20713.102460000002</v>
      </c>
      <c r="AH26" s="92">
        <f>AG26/AG9</f>
        <v>0.22828380166200105</v>
      </c>
      <c r="AI26" s="78">
        <f>AI22+AI24</f>
        <v>17454</v>
      </c>
      <c r="AJ26" s="92">
        <f>AI26/AI9</f>
        <v>0.2209367088607595</v>
      </c>
      <c r="AK26" s="93">
        <f>IF(AG26=0,0,AI26/AG26-1)</f>
        <v>-0.15734496878455562</v>
      </c>
      <c r="AL26" s="81"/>
      <c r="AM26" s="78">
        <f>AM22+AM24</f>
        <v>24452.215629999999</v>
      </c>
      <c r="AN26" s="92">
        <f>AM26/AM9</f>
        <v>0.23909704436339457</v>
      </c>
      <c r="AO26" s="78">
        <f>AO22+AO24</f>
        <v>29360</v>
      </c>
      <c r="AP26" s="92">
        <f>AO26/AO9</f>
        <v>0.27322302667088538</v>
      </c>
      <c r="AQ26" s="93">
        <f>IF(AM26=0,0,AO26/AM26-1)</f>
        <v>0.20070918906746127</v>
      </c>
      <c r="AR26" s="81"/>
      <c r="AS26" s="78">
        <f>AS22+AS24</f>
        <v>25230.957739999998</v>
      </c>
      <c r="AT26" s="92">
        <f>AS26/AS9</f>
        <v>0.24697250163956891</v>
      </c>
      <c r="AU26" s="78">
        <f>AU22+AU24</f>
        <v>32777</v>
      </c>
      <c r="AV26" s="92">
        <f>AU26/AU9</f>
        <v>0.27121154450824964</v>
      </c>
      <c r="AW26" s="93">
        <f>IF(AS26=0,0,AU26/AS26-1)</f>
        <v>0.29907870869431386</v>
      </c>
      <c r="AX26" s="81"/>
      <c r="AY26" s="78">
        <f>AY22+AY24</f>
        <v>19054.724170000016</v>
      </c>
      <c r="AZ26" s="92">
        <f>AY26/AY9</f>
        <v>0.21582706593269696</v>
      </c>
      <c r="BA26" s="78">
        <f>BA22+BA24</f>
        <v>24080</v>
      </c>
      <c r="BB26" s="92">
        <f>BA26/BA9</f>
        <v>0.19478891126912093</v>
      </c>
      <c r="BC26" s="93">
        <f>IF(AY26=0,0,BA26/AY26-1)</f>
        <v>0.26372860531415299</v>
      </c>
      <c r="BD26" s="78"/>
      <c r="BE26" s="78">
        <f>BE22+BE24</f>
        <v>89451</v>
      </c>
      <c r="BF26" s="92">
        <f>BE26/$BE$9</f>
        <v>0.23327882832487071</v>
      </c>
      <c r="BG26" s="78">
        <f>BG22+BG24</f>
        <v>103903</v>
      </c>
      <c r="BH26" s="92">
        <f>BG26/BG9</f>
        <v>0.24111172734508612</v>
      </c>
      <c r="BI26" s="93">
        <f>IF(BE26=0,0,BG26/BE26-1)</f>
        <v>0.16156331399313584</v>
      </c>
      <c r="BJ26" s="78"/>
      <c r="BK26" s="78">
        <f>BK22+BK24</f>
        <v>17454</v>
      </c>
      <c r="BL26" s="92">
        <f>BK26/BK9</f>
        <v>0.2209367088607595</v>
      </c>
      <c r="BM26" s="78">
        <f>BM22+BM24</f>
        <v>35912</v>
      </c>
      <c r="BN26" s="92">
        <f>BM26/BM9</f>
        <v>0.26454511970534073</v>
      </c>
      <c r="BO26" s="93">
        <f>IF(BK26=0,0,BM26/BK26-1)</f>
        <v>1.0575226309155497</v>
      </c>
      <c r="BP26" s="81"/>
      <c r="BQ26" s="78">
        <f>BQ22+BQ24</f>
        <v>29360</v>
      </c>
      <c r="BR26" s="92">
        <f>BQ26/BQ9</f>
        <v>0.27322302667088538</v>
      </c>
      <c r="BS26" s="78">
        <f>BS22+BS24</f>
        <v>82428</v>
      </c>
      <c r="BT26" s="92">
        <f>BS26/BS9</f>
        <v>0.41173855490896377</v>
      </c>
      <c r="BU26" s="93">
        <f>IF(BQ26=0,0,BS26/BQ26-1)</f>
        <v>1.8074931880108993</v>
      </c>
      <c r="BV26" s="81"/>
      <c r="BW26" s="78">
        <f>BW22+BW24</f>
        <v>32777</v>
      </c>
      <c r="BX26" s="92">
        <f>BW26/BW9</f>
        <v>0.27121154450824964</v>
      </c>
      <c r="BY26" s="78">
        <f>BY22+BY24</f>
        <v>45081</v>
      </c>
      <c r="BZ26" s="92">
        <f>BY26/BY9</f>
        <v>0.28893631748961696</v>
      </c>
      <c r="CA26" s="93">
        <f>IF(BW26=0,0,BY26/BW26-1)</f>
        <v>0.37538517863135734</v>
      </c>
      <c r="CB26" s="81"/>
      <c r="CC26" s="78">
        <f>CC22+CC24</f>
        <v>24312</v>
      </c>
      <c r="CD26" s="92">
        <f>CC26/CC9</f>
        <v>0.19666561506540151</v>
      </c>
      <c r="CE26" s="78">
        <f>CE22+CE24</f>
        <v>21842</v>
      </c>
      <c r="CF26" s="92">
        <f>CE26/CE9</f>
        <v>0.17377813492031921</v>
      </c>
      <c r="CG26" s="93">
        <f>IF(CC26=0,0,CE26/CC26-1)</f>
        <v>-0.10159591971043103</v>
      </c>
      <c r="CH26" s="81"/>
      <c r="CI26" s="78">
        <f>CI22+CI24</f>
        <v>103903</v>
      </c>
      <c r="CJ26" s="92">
        <f>CI26/$CI$9</f>
        <v>0.24111172734508612</v>
      </c>
      <c r="CK26" s="78">
        <f>CK22+CK24</f>
        <v>185263</v>
      </c>
      <c r="CL26" s="92">
        <f>CK26/CK9</f>
        <v>0.29994430574848863</v>
      </c>
      <c r="CM26" s="93">
        <f>IF(CI26=0,0,CK26/CI26-1)</f>
        <v>0.7830380258510341</v>
      </c>
      <c r="CN26" s="81"/>
      <c r="CO26" s="78">
        <f>CO22+CO24</f>
        <v>35912</v>
      </c>
      <c r="CP26" s="92">
        <f>CO26/CO9</f>
        <v>0.26454511970534073</v>
      </c>
      <c r="CQ26" s="78">
        <f>CQ22+CQ24</f>
        <v>40373</v>
      </c>
      <c r="CR26" s="92">
        <f>CQ26/CQ9</f>
        <v>0.26573946698085266</v>
      </c>
      <c r="CS26" s="93">
        <f>IF(CO26=0,0,CQ26/CO26-1)</f>
        <v>0.12422031632880381</v>
      </c>
      <c r="CT26" s="81"/>
      <c r="CU26" s="78">
        <f>CU22+CU24</f>
        <v>82428</v>
      </c>
      <c r="CV26" s="92">
        <f>CU26/CU9</f>
        <v>0.41173855490896377</v>
      </c>
      <c r="CW26" s="78">
        <f>CW22+CW24</f>
        <v>38942</v>
      </c>
      <c r="CX26" s="92">
        <f>CW26/CW9</f>
        <v>0.21367938763752092</v>
      </c>
      <c r="CY26" s="93">
        <f>IF(CU26=0,0,CW26/CU26-1)</f>
        <v>-0.52756344931334009</v>
      </c>
      <c r="CZ26" s="81"/>
      <c r="DA26" s="78">
        <f>DA22+DA24</f>
        <v>45081</v>
      </c>
      <c r="DB26" s="92">
        <f>DA26/DA9</f>
        <v>0.28893631748961696</v>
      </c>
      <c r="DC26" s="78">
        <f>DC22+DC24</f>
        <v>70621.200000000012</v>
      </c>
      <c r="DD26" s="92">
        <f>DC26/DC9</f>
        <v>0.32594951606873351</v>
      </c>
      <c r="DE26" s="93">
        <f>IF(DA26=0,0,DC26/DA26-1)</f>
        <v>0.56654022759033773</v>
      </c>
      <c r="DF26" s="81"/>
      <c r="DG26" s="78">
        <f>DG22+DG24</f>
        <v>21842</v>
      </c>
      <c r="DH26" s="92">
        <f>DG26/DG9</f>
        <v>0.17377813492031921</v>
      </c>
      <c r="DI26" s="78">
        <f>DI22+DI24</f>
        <v>63321.799999999988</v>
      </c>
      <c r="DJ26" s="92">
        <f>DI26/DI9</f>
        <v>0.27372930445683652</v>
      </c>
      <c r="DK26" s="93">
        <f>IF(DG26=0,0,DI26/DG26-1)</f>
        <v>1.8990843329365439</v>
      </c>
      <c r="DL26" s="81"/>
      <c r="DM26" s="78">
        <f>DM22+DM24</f>
        <v>185263</v>
      </c>
      <c r="DN26" s="92">
        <f>DM26/$CI$9</f>
        <v>0.42991137833491516</v>
      </c>
      <c r="DO26" s="78">
        <f>DO22+DO24</f>
        <v>213258</v>
      </c>
      <c r="DP26" s="92">
        <f>DO26/DO9</f>
        <v>0.27265091125274077</v>
      </c>
      <c r="DQ26" s="93">
        <f>IF(DM26=0,0,DO26/DM26-1)</f>
        <v>0.15110950378650889</v>
      </c>
      <c r="DR26" s="81"/>
      <c r="DS26" s="78">
        <f>DS22+DS24</f>
        <v>40373</v>
      </c>
      <c r="DT26" s="92">
        <f>DS26/DS9</f>
        <v>0.26573946698085266</v>
      </c>
      <c r="DU26" s="78">
        <f>DU22+DU24</f>
        <v>47228</v>
      </c>
      <c r="DV26" s="92">
        <f>DU26/DU9</f>
        <v>0.25080720537003992</v>
      </c>
      <c r="DW26" s="93">
        <f>IF(DS26=0,0,DU26/DS26-1)</f>
        <v>0.16979169246773829</v>
      </c>
      <c r="DX26" s="81"/>
      <c r="DY26" s="78">
        <f>DY22+DY24</f>
        <v>38942</v>
      </c>
      <c r="DZ26" s="92">
        <f>DY26/DY9</f>
        <v>0.21367938763752092</v>
      </c>
      <c r="EA26" s="78">
        <f>EA22+EA24</f>
        <v>93891</v>
      </c>
      <c r="EB26" s="92">
        <f>EA26/EA9</f>
        <v>0.31121578038456565</v>
      </c>
      <c r="EC26" s="93">
        <f>IF(DY26=0,0,EA26/DY26-1)</f>
        <v>1.4110471983976169</v>
      </c>
      <c r="ED26" s="81"/>
      <c r="EE26" s="78">
        <f>EE22+EE24</f>
        <v>70621.200000000012</v>
      </c>
      <c r="EF26" s="92">
        <f>EE26/EE9</f>
        <v>0.32594951606873351</v>
      </c>
      <c r="EG26" s="78">
        <f>EG22+EG24</f>
        <v>87026.252535838066</v>
      </c>
      <c r="EH26" s="92">
        <f>EG26/EG9</f>
        <v>0.32807164331590954</v>
      </c>
      <c r="EI26" s="93">
        <f>IF(EE26=0,0,EG26/EE26-1)</f>
        <v>0.23229642849226662</v>
      </c>
      <c r="EJ26" s="81"/>
      <c r="EK26" s="78">
        <f>EK22+EK24</f>
        <v>63321.799999999988</v>
      </c>
      <c r="EL26" s="92">
        <f>EK26/EK9</f>
        <v>0.27372930445683652</v>
      </c>
      <c r="EM26" s="78">
        <f>EM22+EM24</f>
        <v>83258.747464161934</v>
      </c>
      <c r="EN26" s="92">
        <f>EM26/EM9</f>
        <v>0.37463607856479708</v>
      </c>
      <c r="EO26" s="93">
        <f>IF(EK26=0,0,EM26/EK26-1)</f>
        <v>0.31485124339740733</v>
      </c>
      <c r="EP26" s="81"/>
      <c r="EQ26" s="78">
        <f>EQ22+EQ24</f>
        <v>213258</v>
      </c>
      <c r="ER26" s="92">
        <f>EQ26/$CI$9</f>
        <v>0.49487507338727832</v>
      </c>
      <c r="ES26" s="78">
        <f>ES22+ES24</f>
        <v>311404</v>
      </c>
      <c r="ET26" s="92">
        <f>ES26/ES9</f>
        <v>0.31857186700767265</v>
      </c>
      <c r="EU26" s="93">
        <f>IF(EQ26=0,0,ES26/EQ26-1)</f>
        <v>0.46022189085520826</v>
      </c>
      <c r="EV26" s="81"/>
      <c r="EW26" s="78">
        <f>EW22+EW24</f>
        <v>47228</v>
      </c>
      <c r="EX26" s="92">
        <f>EW26/EW9</f>
        <v>0.25080720537003992</v>
      </c>
      <c r="EY26" s="78">
        <f>EY22+EY24</f>
        <v>70415</v>
      </c>
      <c r="EZ26" s="92">
        <f>EY26/EY9</f>
        <v>0.32148270572336463</v>
      </c>
      <c r="FA26" s="93">
        <f>IF(EW26=0,0,EY26/EW26-1)</f>
        <v>0.49095875328195149</v>
      </c>
      <c r="FB26" s="81"/>
      <c r="FC26" s="78">
        <f>FC22+FC24</f>
        <v>93891</v>
      </c>
      <c r="FD26" s="92">
        <f>FC26/FC9</f>
        <v>0.31121578038456565</v>
      </c>
      <c r="FE26" s="78">
        <f>FE22+FE24</f>
        <v>113533</v>
      </c>
      <c r="FF26" s="92">
        <f>FE26/FE9</f>
        <v>0.35245451243476827</v>
      </c>
      <c r="FG26" s="93">
        <f>IF(FC26=0,0,FE26/FC26-1)</f>
        <v>0.20920002982181463</v>
      </c>
      <c r="FH26" s="81"/>
      <c r="FI26" s="78">
        <f>FI22+FI24</f>
        <v>87026.252535838066</v>
      </c>
      <c r="FJ26" s="92">
        <f>FI26/FI9</f>
        <v>0.32807164331590954</v>
      </c>
      <c r="FK26" s="78">
        <f>FK22+FK24</f>
        <v>112272.93634678356</v>
      </c>
      <c r="FL26" s="92">
        <f>FK26/FK9</f>
        <v>0.37075776853379994</v>
      </c>
      <c r="FM26" s="93">
        <f>IF(FI26=0,0,FK26/FI26-1)</f>
        <v>0.29010422803795577</v>
      </c>
      <c r="FN26" s="81"/>
      <c r="FO26" s="78">
        <f>FO22+FO24</f>
        <v>83258.747464161934</v>
      </c>
      <c r="FP26" s="92">
        <f>FO26/FO9</f>
        <v>0.37463607856479708</v>
      </c>
      <c r="FQ26" s="78">
        <f>FQ22+FQ24</f>
        <v>-315387.93634678354</v>
      </c>
      <c r="FR26" s="92">
        <f>FQ26/FQ9</f>
        <v>0.37369426145370011</v>
      </c>
      <c r="FS26" s="93">
        <f>IF(FO26=0,0,FQ26/FO26-1)</f>
        <v>-4.7880456522906467</v>
      </c>
      <c r="FT26" s="81"/>
      <c r="FU26" s="78">
        <f>FU22+FU24</f>
        <v>311404</v>
      </c>
      <c r="FV26" s="92">
        <f>FU26/$CI$9</f>
        <v>0.72262741539868147</v>
      </c>
      <c r="FW26" s="78">
        <f>FW22+FW24</f>
        <v>-19167</v>
      </c>
      <c r="FX26" s="92" t="e">
        <f>FW26/FW9</f>
        <v>#DIV/0!</v>
      </c>
      <c r="FY26" s="93">
        <f>IF(FU26=0,0,FW26/FU26-1)</f>
        <v>-1.0615502691038008</v>
      </c>
      <c r="FZ26" s="81"/>
      <c r="GA26" s="78">
        <f>GA22+GA24</f>
        <v>70415</v>
      </c>
      <c r="GB26" s="92">
        <f>GA26/GA9</f>
        <v>0.32148270572336463</v>
      </c>
      <c r="GC26" s="78">
        <f>GC22+GC24</f>
        <v>0</v>
      </c>
      <c r="GD26" s="92" t="e">
        <f>GC26/GC9</f>
        <v>#DIV/0!</v>
      </c>
      <c r="GE26" s="93">
        <f>IF(GA26=0,0,GC26/GA26-1)</f>
        <v>-1</v>
      </c>
      <c r="GF26" s="81"/>
      <c r="GG26" s="78">
        <f>GG22+GG24</f>
        <v>113533</v>
      </c>
      <c r="GH26" s="92">
        <f>GG26/GG9</f>
        <v>0.35245451243476827</v>
      </c>
      <c r="GI26" s="78">
        <f>GI22+GI24</f>
        <v>0</v>
      </c>
      <c r="GJ26" s="92" t="e">
        <f>GI26/GI9</f>
        <v>#DIV/0!</v>
      </c>
      <c r="GK26" s="93">
        <f>IF(GG26=0,0,GI26/GG26-1)</f>
        <v>-1</v>
      </c>
      <c r="GL26" s="81"/>
      <c r="GM26" s="78">
        <f>GM22+GM24</f>
        <v>112272.93634678356</v>
      </c>
      <c r="GN26" s="92">
        <f>GM26/GM9</f>
        <v>0.37075776853379994</v>
      </c>
      <c r="GO26" s="78">
        <f>GO22+GO24</f>
        <v>0</v>
      </c>
      <c r="GP26" s="92" t="e">
        <f>GO26/GO9</f>
        <v>#DIV/0!</v>
      </c>
      <c r="GQ26" s="93">
        <f>IF(GM26=0,0,GO26/GM26-1)</f>
        <v>-1</v>
      </c>
      <c r="GR26" s="81"/>
      <c r="GS26" s="78">
        <f>GS22+GS24</f>
        <v>-315387.93634678354</v>
      </c>
      <c r="GT26" s="92">
        <f>GS26/GS9</f>
        <v>0.37369426145370011</v>
      </c>
      <c r="GU26" s="78">
        <f>GU22+GU24</f>
        <v>0</v>
      </c>
      <c r="GV26" s="92" t="e">
        <f>GU26/GU9</f>
        <v>#DIV/0!</v>
      </c>
      <c r="GW26" s="93">
        <f>IF(GS26=0,0,GU26/GS26-1)</f>
        <v>-1</v>
      </c>
      <c r="GX26" s="81"/>
      <c r="GY26" s="78">
        <f>GY22+GY24</f>
        <v>-19167</v>
      </c>
      <c r="GZ26" s="92">
        <f>GY26/$CI$9</f>
        <v>-4.4477911879572923E-2</v>
      </c>
      <c r="HA26" s="78">
        <f>HA22+HA24</f>
        <v>0</v>
      </c>
      <c r="HB26" s="92" t="e">
        <f>HA26/HA9</f>
        <v>#DIV/0!</v>
      </c>
      <c r="HC26" s="93">
        <f>IF(GY26=0,0,HA26/GY26-1)</f>
        <v>-1</v>
      </c>
      <c r="HD26" s="81"/>
      <c r="HE26" s="78">
        <f>HE22+HE24</f>
        <v>0</v>
      </c>
      <c r="HF26" s="92" t="e">
        <f>HE26/HE9</f>
        <v>#DIV/0!</v>
      </c>
      <c r="HG26" s="78">
        <f>HG22+HG24</f>
        <v>0</v>
      </c>
      <c r="HH26" s="92" t="e">
        <f>HG26/HG9</f>
        <v>#DIV/0!</v>
      </c>
      <c r="HI26" s="93">
        <f>IF(HE26=0,0,HG26/HE26-1)</f>
        <v>0</v>
      </c>
      <c r="HJ26" s="81"/>
      <c r="HK26" s="78">
        <f>HK22+HK24</f>
        <v>0</v>
      </c>
      <c r="HL26" s="92" t="e">
        <f>HK26/HK9</f>
        <v>#DIV/0!</v>
      </c>
      <c r="HM26" s="78">
        <f>HM22+HM24</f>
        <v>0</v>
      </c>
      <c r="HN26" s="92" t="e">
        <f>HM26/HM9</f>
        <v>#DIV/0!</v>
      </c>
      <c r="HO26" s="93">
        <f>IF(HK26=0,0,HM26/HK26-1)</f>
        <v>0</v>
      </c>
      <c r="HP26" s="81"/>
      <c r="HQ26" s="78">
        <f>HQ22+HQ24</f>
        <v>0</v>
      </c>
      <c r="HR26" s="92" t="e">
        <f>HQ26/HQ9</f>
        <v>#DIV/0!</v>
      </c>
      <c r="HS26" s="78">
        <f>HS22+HS24</f>
        <v>0</v>
      </c>
      <c r="HT26" s="92" t="e">
        <f>HS26/HS9</f>
        <v>#DIV/0!</v>
      </c>
      <c r="HU26" s="93">
        <f>IF(HQ26=0,0,HS26/HQ26-1)</f>
        <v>0</v>
      </c>
      <c r="HV26" s="81"/>
      <c r="HW26" s="78">
        <f>HW22+HW24</f>
        <v>0</v>
      </c>
      <c r="HX26" s="92" t="e">
        <f>HW26/HW9</f>
        <v>#DIV/0!</v>
      </c>
      <c r="HY26" s="78">
        <f>HY22+HY24</f>
        <v>0</v>
      </c>
      <c r="HZ26" s="92" t="e">
        <f>HY26/HY9</f>
        <v>#DIV/0!</v>
      </c>
      <c r="IA26" s="93">
        <f>IF(HW26=0,0,HY26/HW26-1)</f>
        <v>0</v>
      </c>
      <c r="IB26" s="81"/>
      <c r="IC26" s="78">
        <f>IC22+IC24</f>
        <v>0</v>
      </c>
      <c r="ID26" s="92">
        <f>IC26/$CI$9</f>
        <v>0</v>
      </c>
      <c r="IE26" s="78">
        <f>IE22+IE24</f>
        <v>0</v>
      </c>
      <c r="IF26" s="92" t="e">
        <f>IE26/IE9</f>
        <v>#DIV/0!</v>
      </c>
      <c r="IG26" s="93">
        <f>IF(IC26=0,0,IE26/IC26-1)</f>
        <v>0</v>
      </c>
      <c r="IH26" s="81"/>
      <c r="II26" s="78">
        <f>II22+II24</f>
        <v>0</v>
      </c>
      <c r="IJ26" s="92" t="e">
        <f>II26/II9</f>
        <v>#DIV/0!</v>
      </c>
      <c r="IK26" s="78">
        <f>IK22+IK24</f>
        <v>0</v>
      </c>
      <c r="IL26" s="92" t="e">
        <f>IK26/IK9</f>
        <v>#DIV/0!</v>
      </c>
      <c r="IM26" s="93">
        <f>IF(II26=0,0,IK26/II26-1)</f>
        <v>0</v>
      </c>
      <c r="IN26" s="81"/>
      <c r="IO26" s="78">
        <f>IO22+IO24</f>
        <v>0</v>
      </c>
      <c r="IP26" s="92" t="e">
        <f>IO26/IO9</f>
        <v>#DIV/0!</v>
      </c>
      <c r="IQ26" s="78">
        <f>IQ22+IQ24</f>
        <v>0</v>
      </c>
      <c r="IR26" s="92" t="e">
        <f>IQ26/IQ9</f>
        <v>#DIV/0!</v>
      </c>
      <c r="IS26" s="93">
        <f>IF(IO26=0,0,IQ26/IO26-1)</f>
        <v>0</v>
      </c>
      <c r="IT26" s="81"/>
      <c r="IU26" s="78">
        <f>IU22+IU24</f>
        <v>0</v>
      </c>
      <c r="IV26" s="92" t="e">
        <f>IU26/IU9</f>
        <v>#DIV/0!</v>
      </c>
      <c r="IW26" s="78">
        <f>IW22+IW24</f>
        <v>0</v>
      </c>
      <c r="IX26" s="92" t="e">
        <f>IW26/IW9</f>
        <v>#DIV/0!</v>
      </c>
      <c r="IY26" s="93">
        <f>IF(IU26=0,0,IW26/IU26-1)</f>
        <v>0</v>
      </c>
      <c r="IZ26" s="81"/>
      <c r="JA26" s="78">
        <f>JA22+JA24</f>
        <v>0</v>
      </c>
      <c r="JB26" s="92" t="e">
        <f>JA26/JA9</f>
        <v>#DIV/0!</v>
      </c>
      <c r="JC26" s="78">
        <f>JC22+JC24</f>
        <v>0</v>
      </c>
      <c r="JD26" s="92" t="e">
        <f>JC26/JC9</f>
        <v>#DIV/0!</v>
      </c>
      <c r="JE26" s="93">
        <f>IF(JA26=0,0,JC26/JA26-1)</f>
        <v>0</v>
      </c>
      <c r="JF26" s="81"/>
      <c r="JG26" s="78">
        <f>JG22+JG24</f>
        <v>0</v>
      </c>
      <c r="JH26" s="92">
        <f>JG26/$CI$9</f>
        <v>0</v>
      </c>
      <c r="JI26" s="78">
        <f>JI22+JI24</f>
        <v>0</v>
      </c>
      <c r="JJ26" s="92" t="e">
        <f>JI26/JI9</f>
        <v>#DIV/0!</v>
      </c>
      <c r="JK26" s="93">
        <f>IF(JG26=0,0,JI26/JG26-1)</f>
        <v>0</v>
      </c>
      <c r="JL26" s="81"/>
    </row>
    <row r="27" spans="1:272" ht="12.75" customHeight="1" x14ac:dyDescent="0.25">
      <c r="A27" s="19"/>
      <c r="B27" s="110" t="s">
        <v>174</v>
      </c>
      <c r="C27" s="101">
        <f>IF(C9=0,0,C26/C9)</f>
        <v>0.25022739615138029</v>
      </c>
      <c r="D27" s="101"/>
      <c r="E27" s="101">
        <f>IF(E9=0,0,E26/E9)</f>
        <v>0.22828380166200105</v>
      </c>
      <c r="F27" s="101"/>
      <c r="G27" s="102">
        <f>(E27-C27)*100</f>
        <v>-2.1943594489379241</v>
      </c>
      <c r="H27" s="103"/>
      <c r="I27" s="101">
        <f>IF(I9=0,0,I26/I9)</f>
        <v>0.23937153419593346</v>
      </c>
      <c r="J27" s="101"/>
      <c r="K27" s="101">
        <f>IF(K9=0,0,K26/K9)</f>
        <v>0.23909704436339457</v>
      </c>
      <c r="L27" s="101"/>
      <c r="M27" s="102">
        <f>(K27-I27)*100</f>
        <v>-2.7448983253888781E-2</v>
      </c>
      <c r="N27" s="103"/>
      <c r="O27" s="101">
        <f>IF(O9=0,0,O26/O9)</f>
        <v>0.31883645542055383</v>
      </c>
      <c r="P27" s="101"/>
      <c r="Q27" s="101">
        <f>IF(Q9=0,0,Q26/Q9)</f>
        <v>0.24697250163956891</v>
      </c>
      <c r="R27" s="101"/>
      <c r="S27" s="102">
        <f>(Q27-O27)*100</f>
        <v>-7.1863953780984922</v>
      </c>
      <c r="T27" s="103"/>
      <c r="U27" s="101">
        <f>IF(U9=0,0,U26/U9)</f>
        <v>0.16757632611291148</v>
      </c>
      <c r="V27" s="101"/>
      <c r="W27" s="101">
        <f>IF(W9=0,0,W26/W9)</f>
        <v>0.21582706593269696</v>
      </c>
      <c r="X27" s="101"/>
      <c r="Y27" s="102">
        <f>(W27-U27)*100</f>
        <v>4.825073981978548</v>
      </c>
      <c r="Z27" s="104"/>
      <c r="AA27" s="101">
        <f>IF(AA9=0,0,AA26/AA9)</f>
        <v>0.24666460123847089</v>
      </c>
      <c r="AB27" s="101"/>
      <c r="AC27" s="101">
        <f>IF(AC9=0,0,AC26/AC9)</f>
        <v>0.23327882832487071</v>
      </c>
      <c r="AD27" s="101"/>
      <c r="AE27" s="102">
        <f>(AC27-AA27)*100</f>
        <v>-1.3385772913600187</v>
      </c>
      <c r="AF27" s="105"/>
      <c r="AG27" s="101">
        <f>IF(AG9=0,0,AG26/AG9)</f>
        <v>0.22828380166200105</v>
      </c>
      <c r="AH27" s="101"/>
      <c r="AI27" s="101">
        <f>IF(AI9=0,0,AI26/AI9)</f>
        <v>0.2209367088607595</v>
      </c>
      <c r="AJ27" s="101"/>
      <c r="AK27" s="102">
        <f>(AI27-AG27)*100</f>
        <v>-0.73470928012415448</v>
      </c>
      <c r="AL27" s="106"/>
      <c r="AM27" s="101">
        <f>IF(AM9=0,0,AM26/AM9)</f>
        <v>0.23909704436339457</v>
      </c>
      <c r="AN27" s="101"/>
      <c r="AO27" s="101">
        <f>IF(AO9=0,0,AO26/AO9)</f>
        <v>0.27322302667088538</v>
      </c>
      <c r="AP27" s="101"/>
      <c r="AQ27" s="102">
        <f>(AO27-AM27)*100</f>
        <v>3.4125982307490812</v>
      </c>
      <c r="AR27" s="106"/>
      <c r="AS27" s="101">
        <f>IF(AS9=0,0,AS26/AS9)</f>
        <v>0.24697250163956891</v>
      </c>
      <c r="AT27" s="101"/>
      <c r="AU27" s="101">
        <f>IF(AU9=0,0,AU26/AU9)</f>
        <v>0.27121154450824964</v>
      </c>
      <c r="AV27" s="101"/>
      <c r="AW27" s="102">
        <f>(AU27-AS27)*100</f>
        <v>2.4239042868680727</v>
      </c>
      <c r="AX27" s="106"/>
      <c r="AY27" s="101">
        <f>IF(AY9=0,0,AY26/AY9)</f>
        <v>0.21582706593269696</v>
      </c>
      <c r="AZ27" s="101"/>
      <c r="BA27" s="101">
        <f>IF(BA9=0,0,BA26/BA9)</f>
        <v>0.19478891126912093</v>
      </c>
      <c r="BB27" s="101"/>
      <c r="BC27" s="102">
        <f>(BA27-AY27)*100</f>
        <v>-2.1038154663576032</v>
      </c>
      <c r="BD27" s="107"/>
      <c r="BE27" s="101">
        <f>IF(BE9=0,0,BE26/BE9)</f>
        <v>0.23327882832487071</v>
      </c>
      <c r="BF27" s="101"/>
      <c r="BG27" s="101">
        <f>IF(BG9=0,0,BG26/BG9)</f>
        <v>0.24111172734508612</v>
      </c>
      <c r="BH27" s="101"/>
      <c r="BI27" s="102">
        <f>(BG27-BE27)*100</f>
        <v>0.7832899020215417</v>
      </c>
      <c r="BJ27" s="105"/>
      <c r="BK27" s="101">
        <f>IF(BK9=0,0,BK26/BK9)</f>
        <v>0.2209367088607595</v>
      </c>
      <c r="BL27" s="101"/>
      <c r="BM27" s="101">
        <f>IF(BM9=0,0,BM26/BM9)</f>
        <v>0.26454511970534073</v>
      </c>
      <c r="BN27" s="101"/>
      <c r="BO27" s="102">
        <f>(BM27-BK27)*100</f>
        <v>4.3608410844581229</v>
      </c>
      <c r="BP27" s="103"/>
      <c r="BQ27" s="101">
        <f>IF(BQ9=0,0,BQ26/BQ9)</f>
        <v>0.27322302667088538</v>
      </c>
      <c r="BR27" s="101"/>
      <c r="BS27" s="101">
        <f>IF(BS9=0,0,BS26/BS9)</f>
        <v>0.41173855490896377</v>
      </c>
      <c r="BT27" s="101"/>
      <c r="BU27" s="102">
        <f>(BS27-BQ27)*100</f>
        <v>13.85155282380784</v>
      </c>
      <c r="BV27" s="103"/>
      <c r="BW27" s="101">
        <f>IF(BW9=0,0,BW26/BW9)</f>
        <v>0.27121154450824964</v>
      </c>
      <c r="BX27" s="101"/>
      <c r="BY27" s="101">
        <f>IF(BY9=0,0,BY26/BY9)</f>
        <v>0.28893631748961696</v>
      </c>
      <c r="BZ27" s="101"/>
      <c r="CA27" s="102">
        <f>(BY27-BW27)*100</f>
        <v>1.772477298136732</v>
      </c>
      <c r="CB27" s="103"/>
      <c r="CC27" s="101">
        <f>IF(CC9=0,0,CC26/CC9)</f>
        <v>0.19666561506540151</v>
      </c>
      <c r="CD27" s="101"/>
      <c r="CE27" s="101">
        <f>IF(CE9=0,0,CE26/CE9)</f>
        <v>0.17377813492031921</v>
      </c>
      <c r="CF27" s="101"/>
      <c r="CG27" s="102">
        <f>(CE27-CC27)*100</f>
        <v>-2.2887480145082293</v>
      </c>
      <c r="CH27" s="103"/>
      <c r="CI27" s="101">
        <f>IF(CI9=0,0,CI26/CI9)</f>
        <v>0.24111172734508612</v>
      </c>
      <c r="CJ27" s="101"/>
      <c r="CK27" s="101">
        <f>IF(CK9=0,0,CK26/CK9)</f>
        <v>0.29994430574848863</v>
      </c>
      <c r="CL27" s="101"/>
      <c r="CM27" s="102">
        <f>(CK27-CI27)*100</f>
        <v>5.8832578403402502</v>
      </c>
      <c r="CN27" s="103"/>
      <c r="CO27" s="101">
        <f>IF(CO9=0,0,CO26/CO9)</f>
        <v>0.26454511970534073</v>
      </c>
      <c r="CP27" s="101"/>
      <c r="CQ27" s="101">
        <f>IF(CQ9=0,0,CQ26/CQ9)</f>
        <v>0.26573946698085266</v>
      </c>
      <c r="CR27" s="101"/>
      <c r="CS27" s="102">
        <f>(CQ27-CO27)*100</f>
        <v>0.11943472755119311</v>
      </c>
      <c r="CT27" s="103"/>
      <c r="CU27" s="101">
        <f>IF(CU9=0,0,CU26/CU9)</f>
        <v>0.41173855490896377</v>
      </c>
      <c r="CV27" s="101"/>
      <c r="CW27" s="101">
        <f>IF(CW9=0,0,CW26/CW9)</f>
        <v>0.21367938763752092</v>
      </c>
      <c r="CX27" s="101"/>
      <c r="CY27" s="102">
        <f>(CW27-CU27)*100</f>
        <v>-19.805916727144286</v>
      </c>
      <c r="CZ27" s="103"/>
      <c r="DA27" s="101">
        <f>IF(DA9=0,0,DA26/DA9)</f>
        <v>0.28893631748961696</v>
      </c>
      <c r="DB27" s="101"/>
      <c r="DC27" s="101">
        <f>IF(DC9=0,0,DC26/DC9)</f>
        <v>0.32594951606873351</v>
      </c>
      <c r="DD27" s="101"/>
      <c r="DE27" s="102">
        <f>(DC27-DA27)*100</f>
        <v>3.7013198579116557</v>
      </c>
      <c r="DF27" s="103"/>
      <c r="DG27" s="101">
        <f>IF(DG9=0,0,DG26/DG9)</f>
        <v>0.17377813492031921</v>
      </c>
      <c r="DH27" s="101"/>
      <c r="DI27" s="101">
        <f>IF(DI9=0,0,DI26/DI9)</f>
        <v>0.27372930445683652</v>
      </c>
      <c r="DJ27" s="101"/>
      <c r="DK27" s="102">
        <f>(DI27-DG27)*100</f>
        <v>9.9951169536517313</v>
      </c>
      <c r="DL27" s="103"/>
      <c r="DM27" s="101">
        <f>IF(DM9=0,0,DM26/DM9)</f>
        <v>0.29994430574848863</v>
      </c>
      <c r="DN27" s="101"/>
      <c r="DO27" s="101">
        <f>IF(DO9=0,0,DO26/DO9)</f>
        <v>0.27265091125274077</v>
      </c>
      <c r="DP27" s="101"/>
      <c r="DQ27" s="102">
        <f>(DO27-DM27)*100</f>
        <v>-2.7293394495747858</v>
      </c>
      <c r="DR27" s="103"/>
      <c r="DS27" s="101">
        <f>IF(DS9=0,0,DS26/DS9)</f>
        <v>0.26573946698085266</v>
      </c>
      <c r="DT27" s="101"/>
      <c r="DU27" s="101">
        <f>IF(DU9=0,0,DU26/DU9)</f>
        <v>0.25080720537003992</v>
      </c>
      <c r="DV27" s="101"/>
      <c r="DW27" s="102">
        <f>(DU27-DS27)*100</f>
        <v>-1.4932261610812736</v>
      </c>
      <c r="DX27" s="103"/>
      <c r="DY27" s="101">
        <f>IF(DY9=0,0,DY26/DY9)</f>
        <v>0.21367938763752092</v>
      </c>
      <c r="DZ27" s="101"/>
      <c r="EA27" s="101">
        <f>IF(EA9=0,0,EA26/EA9)</f>
        <v>0.31121578038456565</v>
      </c>
      <c r="EB27" s="101"/>
      <c r="EC27" s="102">
        <f>(EA27-DY27)*100</f>
        <v>9.7536392747044722</v>
      </c>
      <c r="ED27" s="103"/>
      <c r="EE27" s="101">
        <f>IF(EE9=0,0,EE26/EE9)</f>
        <v>0.32594951606873351</v>
      </c>
      <c r="EF27" s="101"/>
      <c r="EG27" s="101">
        <f>IF(EG9=0,0,EG26/EG9)</f>
        <v>0.32807164331590954</v>
      </c>
      <c r="EH27" s="101"/>
      <c r="EI27" s="102">
        <f>(EG27-EE27)*100</f>
        <v>0.21221272471760311</v>
      </c>
      <c r="EJ27" s="103"/>
      <c r="EK27" s="101">
        <f>IF(EK9=0,0,EK26/EK9)</f>
        <v>0.27372930445683652</v>
      </c>
      <c r="EL27" s="101"/>
      <c r="EM27" s="101">
        <f>IF(EM9=0,0,EM26/EM9)</f>
        <v>0.37463607856479708</v>
      </c>
      <c r="EN27" s="101"/>
      <c r="EO27" s="102">
        <f>(EM27-EK27)*100</f>
        <v>10.090677410796056</v>
      </c>
      <c r="EP27" s="103"/>
      <c r="EQ27" s="101">
        <f>IF(EQ9=0,0,EQ26/EQ9)</f>
        <v>0.27265091125274077</v>
      </c>
      <c r="ER27" s="101"/>
      <c r="ES27" s="101">
        <f>IF(ES9=0,0,ES26/ES9)</f>
        <v>0.31857186700767265</v>
      </c>
      <c r="ET27" s="101"/>
      <c r="EU27" s="102">
        <f>(ES27-EQ27)*100</f>
        <v>4.5920955754931878</v>
      </c>
      <c r="EV27" s="103"/>
      <c r="EW27" s="101">
        <f>IF(EW9=0,0,EW26/EW9)</f>
        <v>0.25080720537003992</v>
      </c>
      <c r="EX27" s="101"/>
      <c r="EY27" s="101">
        <f>IF(EY9=0,0,EY26/EY9)</f>
        <v>0.32148270572336463</v>
      </c>
      <c r="EZ27" s="101"/>
      <c r="FA27" s="102">
        <f>(EY27-EW27)*100</f>
        <v>7.0675500353324701</v>
      </c>
      <c r="FB27" s="103"/>
      <c r="FC27" s="101">
        <f>IF(FC9=0,0,FC26/FC9)</f>
        <v>0.31121578038456565</v>
      </c>
      <c r="FD27" s="101"/>
      <c r="FE27" s="101">
        <f>IF(FE9=0,0,FE26/FE9)</f>
        <v>0.35245451243476827</v>
      </c>
      <c r="FF27" s="101"/>
      <c r="FG27" s="102">
        <f>(FE27-FC27)*100</f>
        <v>4.1238732050202618</v>
      </c>
      <c r="FH27" s="103"/>
      <c r="FI27" s="101">
        <f>IF(FI9=0,0,FI26/FI9)</f>
        <v>0.32807164331590954</v>
      </c>
      <c r="FJ27" s="101"/>
      <c r="FK27" s="101">
        <f>IF(FK9=0,0,FK26/FK9)</f>
        <v>0.37075776853379994</v>
      </c>
      <c r="FL27" s="101"/>
      <c r="FM27" s="102">
        <f>(FK27-FI27)*100</f>
        <v>4.2686125217890396</v>
      </c>
      <c r="FN27" s="103"/>
      <c r="FO27" s="101">
        <f>IF(FO9=0,0,FO26/FO9)</f>
        <v>0.37463607856479708</v>
      </c>
      <c r="FP27" s="101"/>
      <c r="FQ27" s="101">
        <f>IF(FQ9=0,0,FQ26/FQ9)</f>
        <v>0.37369426145370011</v>
      </c>
      <c r="FR27" s="101"/>
      <c r="FS27" s="102">
        <f>(FQ27-FO27)*100</f>
        <v>-9.4181711109697641E-2</v>
      </c>
      <c r="FT27" s="103"/>
      <c r="FU27" s="101">
        <f>IF(FU9=0,0,FU26/FU9)</f>
        <v>0.31857186700767265</v>
      </c>
      <c r="FV27" s="101"/>
      <c r="FW27" s="101">
        <f>IF(FW9=0,0,FW26/FW9)</f>
        <v>0</v>
      </c>
      <c r="FX27" s="101"/>
      <c r="FY27" s="102">
        <f>(FW27-FU27)*100</f>
        <v>-31.857186700767265</v>
      </c>
      <c r="FZ27" s="103"/>
      <c r="GA27" s="101">
        <f>IF(GA9=0,0,GA26/GA9)</f>
        <v>0.32148270572336463</v>
      </c>
      <c r="GB27" s="101"/>
      <c r="GC27" s="101">
        <f>IF(GC9=0,0,GC26/GC9)</f>
        <v>0</v>
      </c>
      <c r="GD27" s="101"/>
      <c r="GE27" s="102">
        <f>(GC27-GA27)*100</f>
        <v>-32.148270572336465</v>
      </c>
      <c r="GF27" s="103"/>
      <c r="GG27" s="101">
        <f>IF(GG9=0,0,GG26/GG9)</f>
        <v>0.35245451243476827</v>
      </c>
      <c r="GH27" s="101"/>
      <c r="GI27" s="101">
        <f>IF(GI9=0,0,GI26/GI9)</f>
        <v>0</v>
      </c>
      <c r="GJ27" s="101"/>
      <c r="GK27" s="102">
        <f>(GI27-GG27)*100</f>
        <v>-35.245451243476829</v>
      </c>
      <c r="GL27" s="103"/>
      <c r="GM27" s="101">
        <f>IF(GM9=0,0,GM26/GM9)</f>
        <v>0.37075776853379994</v>
      </c>
      <c r="GN27" s="101"/>
      <c r="GO27" s="101">
        <f>IF(GO9=0,0,GO26/GO9)</f>
        <v>0</v>
      </c>
      <c r="GP27" s="101"/>
      <c r="GQ27" s="102">
        <f>(GO27-GM27)*100</f>
        <v>-37.075776853379992</v>
      </c>
      <c r="GR27" s="103"/>
      <c r="GS27" s="101">
        <f>IF(GS9=0,0,GS26/GS9)</f>
        <v>0.37369426145370011</v>
      </c>
      <c r="GT27" s="101"/>
      <c r="GU27" s="101">
        <f>IF(GU9=0,0,GU26/GU9)</f>
        <v>0</v>
      </c>
      <c r="GV27" s="101"/>
      <c r="GW27" s="102">
        <f>(GU27-GS27)*100</f>
        <v>-37.369426145370014</v>
      </c>
      <c r="GX27" s="103"/>
      <c r="GY27" s="101">
        <f>IF(GY9=0,0,GY26/GY9)</f>
        <v>0</v>
      </c>
      <c r="GZ27" s="101"/>
      <c r="HA27" s="101">
        <f>IF(HA9=0,0,HA26/HA9)</f>
        <v>0</v>
      </c>
      <c r="HB27" s="101"/>
      <c r="HC27" s="102">
        <f>(HA27-GY27)*100</f>
        <v>0</v>
      </c>
      <c r="HD27" s="103"/>
      <c r="HE27" s="101">
        <f>IF(HE9=0,0,HE26/HE9)</f>
        <v>0</v>
      </c>
      <c r="HF27" s="101"/>
      <c r="HG27" s="101">
        <f>IF(HG9=0,0,HG26/HG9)</f>
        <v>0</v>
      </c>
      <c r="HH27" s="101"/>
      <c r="HI27" s="102">
        <f>(HG27-HE27)*100</f>
        <v>0</v>
      </c>
      <c r="HJ27" s="103"/>
      <c r="HK27" s="101">
        <f>IF(HK9=0,0,HK26/HK9)</f>
        <v>0</v>
      </c>
      <c r="HL27" s="101"/>
      <c r="HM27" s="101">
        <f>IF(HM9=0,0,HM26/HM9)</f>
        <v>0</v>
      </c>
      <c r="HN27" s="101"/>
      <c r="HO27" s="102">
        <f>(HM27-HK27)*100</f>
        <v>0</v>
      </c>
      <c r="HP27" s="103"/>
      <c r="HQ27" s="101">
        <f>IF(HQ9=0,0,HQ26/HQ9)</f>
        <v>0</v>
      </c>
      <c r="HR27" s="101"/>
      <c r="HS27" s="101">
        <f>IF(HS9=0,0,HS26/HS9)</f>
        <v>0</v>
      </c>
      <c r="HT27" s="101"/>
      <c r="HU27" s="102">
        <f>(HS27-HQ27)*100</f>
        <v>0</v>
      </c>
      <c r="HV27" s="103"/>
      <c r="HW27" s="101">
        <f>IF(HW9=0,0,HW26/HW9)</f>
        <v>0</v>
      </c>
      <c r="HX27" s="101"/>
      <c r="HY27" s="101">
        <f>IF(HY9=0,0,HY26/HY9)</f>
        <v>0</v>
      </c>
      <c r="HZ27" s="101"/>
      <c r="IA27" s="102">
        <f>(HY27-HW27)*100</f>
        <v>0</v>
      </c>
      <c r="IB27" s="103"/>
      <c r="IC27" s="101">
        <f>IF(IC9=0,0,IC26/IC9)</f>
        <v>0</v>
      </c>
      <c r="ID27" s="101"/>
      <c r="IE27" s="101">
        <f>IF(IE9=0,0,IE26/IE9)</f>
        <v>0</v>
      </c>
      <c r="IF27" s="101"/>
      <c r="IG27" s="102">
        <f>(IE27-IC27)*100</f>
        <v>0</v>
      </c>
      <c r="IH27" s="103"/>
      <c r="II27" s="101">
        <f>IF(II9=0,0,II26/II9)</f>
        <v>0</v>
      </c>
      <c r="IJ27" s="101"/>
      <c r="IK27" s="101">
        <f>IF(IK9=0,0,IK26/IK9)</f>
        <v>0</v>
      </c>
      <c r="IL27" s="101"/>
      <c r="IM27" s="102">
        <f>(IK27-II27)*100</f>
        <v>0</v>
      </c>
      <c r="IN27" s="103"/>
      <c r="IO27" s="101">
        <f>IF(IO9=0,0,IO26/IO9)</f>
        <v>0</v>
      </c>
      <c r="IP27" s="101"/>
      <c r="IQ27" s="101">
        <f>IF(IQ9=0,0,IQ26/IQ9)</f>
        <v>0</v>
      </c>
      <c r="IR27" s="101"/>
      <c r="IS27" s="102">
        <f>(IQ27-IO27)*100</f>
        <v>0</v>
      </c>
      <c r="IT27" s="103"/>
      <c r="IU27" s="101">
        <f>IF(IU9=0,0,IU26/IU9)</f>
        <v>0</v>
      </c>
      <c r="IV27" s="101"/>
      <c r="IW27" s="101">
        <f>IF(IW9=0,0,IW26/IW9)</f>
        <v>0</v>
      </c>
      <c r="IX27" s="101"/>
      <c r="IY27" s="102">
        <f>(IW27-IU27)*100</f>
        <v>0</v>
      </c>
      <c r="IZ27" s="103"/>
      <c r="JA27" s="101">
        <f>IF(JA9=0,0,JA26/JA9)</f>
        <v>0</v>
      </c>
      <c r="JB27" s="101"/>
      <c r="JC27" s="101">
        <f>IF(JC9=0,0,JC26/JC9)</f>
        <v>0</v>
      </c>
      <c r="JD27" s="101"/>
      <c r="JE27" s="102">
        <f>(JC27-JA27)*100</f>
        <v>0</v>
      </c>
      <c r="JF27" s="103"/>
      <c r="JG27" s="101">
        <f>IF(JG9=0,0,JG26/JG9)</f>
        <v>0</v>
      </c>
      <c r="JH27" s="101"/>
      <c r="JI27" s="101">
        <f>IF(JI9=0,0,JI26/JI9)</f>
        <v>0</v>
      </c>
      <c r="JJ27" s="101"/>
      <c r="JK27" s="102">
        <f>(JI27-JG27)*100</f>
        <v>0</v>
      </c>
      <c r="JL27" s="103"/>
    </row>
    <row r="28" spans="1:272" s="98" customFormat="1" ht="15" customHeight="1" x14ac:dyDescent="0.25">
      <c r="A28" s="19"/>
      <c r="B28" s="77" t="s">
        <v>175</v>
      </c>
      <c r="C28" s="78">
        <f>C29+C30</f>
        <v>-2021</v>
      </c>
      <c r="D28" s="92">
        <f>C28/C9</f>
        <v>-2.9487816614670256E-2</v>
      </c>
      <c r="E28" s="78">
        <f>E29+E30</f>
        <v>-9590</v>
      </c>
      <c r="F28" s="92">
        <f>E28/E9</f>
        <v>-0.10569356580774572</v>
      </c>
      <c r="G28" s="93">
        <f t="shared" ref="G28:G35" si="60">IF(C28=0,0,E28/C28-1)</f>
        <v>3.7451756556160314</v>
      </c>
      <c r="H28" s="81"/>
      <c r="I28" s="78">
        <f>I29+I30</f>
        <v>-3164</v>
      </c>
      <c r="J28" s="92">
        <f>I28/I9</f>
        <v>-4.4987914119152567E-2</v>
      </c>
      <c r="K28" s="78">
        <f>K29+K30</f>
        <v>-4768</v>
      </c>
      <c r="L28" s="92">
        <f>K28/K9</f>
        <v>-4.6622143562565388E-2</v>
      </c>
      <c r="M28" s="93">
        <f t="shared" ref="M28:M35" si="61">IF(I28=0,0,K28/I28-1)</f>
        <v>0.50695322376738305</v>
      </c>
      <c r="N28" s="81"/>
      <c r="O28" s="78">
        <f>O29+O30</f>
        <v>-6444</v>
      </c>
      <c r="P28" s="92">
        <f>O28/O9</f>
        <v>-7.9730766375491827E-2</v>
      </c>
      <c r="Q28" s="78">
        <f>Q29+Q30</f>
        <v>-14151</v>
      </c>
      <c r="R28" s="92">
        <f>Q28/Q9</f>
        <v>-0.1385166550836425</v>
      </c>
      <c r="S28" s="93">
        <f t="shared" ref="S28:S35" si="62">IF(O28=0,0,Q28/O28-1)</f>
        <v>1.1959962756052143</v>
      </c>
      <c r="T28" s="81"/>
      <c r="U28" s="78">
        <f>U29+U30</f>
        <v>-7107</v>
      </c>
      <c r="V28" s="92">
        <f>U28/U9</f>
        <v>-0.10101483881971687</v>
      </c>
      <c r="W28" s="78">
        <f>W29+W30</f>
        <v>-4416</v>
      </c>
      <c r="X28" s="92">
        <f>W28/W9</f>
        <v>-5.0018689048217747E-2</v>
      </c>
      <c r="Y28" s="93">
        <f t="shared" ref="Y28:Y35" si="63">IF(U28=0,0,W28/U28-1)</f>
        <v>-0.37864077669902918</v>
      </c>
      <c r="Z28" s="82"/>
      <c r="AA28" s="78">
        <f>C28+I28+O28+U28</f>
        <v>-18736</v>
      </c>
      <c r="AB28" s="92">
        <f t="shared" ref="AB28:AB35" si="64">AA28/$AA$9</f>
        <v>-6.4596921895991366E-2</v>
      </c>
      <c r="AC28" s="78">
        <f>E28+K28+Q28+W28</f>
        <v>-32925</v>
      </c>
      <c r="AD28" s="92">
        <f>AC28/AC9</f>
        <v>-8.5864947542189221E-2</v>
      </c>
      <c r="AE28" s="93">
        <f t="shared" ref="AE28:AE35" si="65">IF(AA28=0,0,AC28/AA28-1)</f>
        <v>0.75731212638770273</v>
      </c>
      <c r="AF28" s="78"/>
      <c r="AG28" s="78">
        <f>AG29+AG30</f>
        <v>-9590</v>
      </c>
      <c r="AH28" s="92">
        <f>AG28/AG9</f>
        <v>-0.10569356580774572</v>
      </c>
      <c r="AI28" s="78">
        <f>AI29+AI30</f>
        <v>-5041</v>
      </c>
      <c r="AJ28" s="92">
        <f>AI28/AI9</f>
        <v>-6.3810126582278484E-2</v>
      </c>
      <c r="AK28" s="93">
        <f t="shared" ref="AK28:AK35" si="66">IF(AG28=0,0,AI28/AG28-1)</f>
        <v>-0.47434827945776847</v>
      </c>
      <c r="AL28" s="81"/>
      <c r="AM28" s="78">
        <f>AM29+AM30</f>
        <v>-4768</v>
      </c>
      <c r="AN28" s="92">
        <f>AM28/AM9</f>
        <v>-4.6622143562565388E-2</v>
      </c>
      <c r="AO28" s="78">
        <f>AO29+AO30</f>
        <v>-3707</v>
      </c>
      <c r="AP28" s="92">
        <f>AO28/AO9</f>
        <v>-3.4497198905618941E-2</v>
      </c>
      <c r="AQ28" s="93">
        <f t="shared" ref="AQ28:AQ35" si="67">IF(AM28=0,0,AO28/AM28-1)</f>
        <v>-0.2225251677852349</v>
      </c>
      <c r="AR28" s="81"/>
      <c r="AS28" s="78">
        <f>AS29+AS30</f>
        <v>-14151</v>
      </c>
      <c r="AT28" s="92">
        <f>AS28/AS9</f>
        <v>-0.1385166550836425</v>
      </c>
      <c r="AU28" s="78">
        <f>SUM(AU29:AU30)</f>
        <v>-7541</v>
      </c>
      <c r="AV28" s="92">
        <f>AU28/AU9</f>
        <v>-6.2397603720191305E-2</v>
      </c>
      <c r="AW28" s="93">
        <f t="shared" ref="AW28:AW35" si="68">IF(AS28=0,0,AU28/AS28-1)</f>
        <v>-0.46710479824747364</v>
      </c>
      <c r="AX28" s="81"/>
      <c r="AY28" s="78">
        <f>AY29+AY30</f>
        <v>-4416</v>
      </c>
      <c r="AZ28" s="92">
        <f>AY28/AY9</f>
        <v>-5.0018689048217747E-2</v>
      </c>
      <c r="BA28" s="78">
        <f>SUM(BA29:BA30)</f>
        <v>-5945</v>
      </c>
      <c r="BB28" s="92">
        <f>BA28/BA9</f>
        <v>-4.8090534779689532E-2</v>
      </c>
      <c r="BC28" s="93">
        <f t="shared" ref="BC28:BC35" si="69">IF(AY28=0,0,BA28/AY28-1)</f>
        <v>0.34624094202898559</v>
      </c>
      <c r="BD28" s="78"/>
      <c r="BE28" s="78">
        <f>SUM(BE29:BE30)</f>
        <v>-32925</v>
      </c>
      <c r="BF28" s="92">
        <f t="shared" ref="BF28:BF35" si="70">BE28/$BE$9</f>
        <v>-8.5864947542189221E-2</v>
      </c>
      <c r="BG28" s="78">
        <f>SUM(BG29:BG30)</f>
        <v>-22234</v>
      </c>
      <c r="BH28" s="92">
        <f>BG28/$BG$9</f>
        <v>-5.1595027533282434E-2</v>
      </c>
      <c r="BI28" s="93">
        <f t="shared" ref="BI28:BI35" si="71">IF(BE28=0,0,BG28/BE28-1)</f>
        <v>-0.32470766894457104</v>
      </c>
      <c r="BJ28" s="78"/>
      <c r="BK28" s="78">
        <f>BK29+BK30</f>
        <v>-5041</v>
      </c>
      <c r="BL28" s="92">
        <f>BK28/BK9</f>
        <v>-6.3810126582278484E-2</v>
      </c>
      <c r="BM28" s="78">
        <f>BM29+BM30</f>
        <v>-4656</v>
      </c>
      <c r="BN28" s="92">
        <f>BM28/BM9</f>
        <v>-3.4298342541436461E-2</v>
      </c>
      <c r="BO28" s="93">
        <f t="shared" ref="BO28:BO35" si="72">IF(BK28=0,0,BM28/BK28-1)</f>
        <v>-7.6373735369966278E-2</v>
      </c>
      <c r="BP28" s="81"/>
      <c r="BQ28" s="78">
        <f>BQ29+BQ30</f>
        <v>-3707</v>
      </c>
      <c r="BR28" s="92">
        <f>BQ28/BQ9</f>
        <v>-3.4497198905618941E-2</v>
      </c>
      <c r="BS28" s="78">
        <f>BS29+BS30</f>
        <v>-7146</v>
      </c>
      <c r="BT28" s="92">
        <f>BS28/BS9</f>
        <v>-3.5695197182746823E-2</v>
      </c>
      <c r="BU28" s="93">
        <f t="shared" ref="BU28:BU35" si="73">IF(BQ28=0,0,BS28/BQ28-1)</f>
        <v>0.92770434313461014</v>
      </c>
      <c r="BV28" s="81"/>
      <c r="BW28" s="78">
        <f>BW29+BW30</f>
        <v>-7541</v>
      </c>
      <c r="BX28" s="92">
        <f>BW28/BW9</f>
        <v>-6.2397603720191305E-2</v>
      </c>
      <c r="BY28" s="78">
        <f>BY29+BY30</f>
        <v>1070</v>
      </c>
      <c r="BZ28" s="92">
        <f>BY28/BY9</f>
        <v>6.8579192944675177E-3</v>
      </c>
      <c r="CA28" s="93">
        <f t="shared" ref="CA28:CA35" si="74">IF(BW28=0,0,BY28/BW28-1)</f>
        <v>-1.1418909958891394</v>
      </c>
      <c r="CB28" s="81"/>
      <c r="CC28" s="78">
        <f>CC29+CC30</f>
        <v>-5945</v>
      </c>
      <c r="CD28" s="92">
        <f>CC28/CC9</f>
        <v>-4.8090534779689532E-2</v>
      </c>
      <c r="CE28" s="78">
        <f>CE29+CE30</f>
        <v>-5114</v>
      </c>
      <c r="CF28" s="92">
        <f>CE28/CE9</f>
        <v>-4.0687729236448693E-2</v>
      </c>
      <c r="CG28" s="93">
        <f t="shared" ref="CG28:CG35" si="75">IF(CC28=0,0,CE28/CC28-1)</f>
        <v>-0.13978132884777128</v>
      </c>
      <c r="CH28" s="81"/>
      <c r="CI28" s="78">
        <f>CI29+CI30</f>
        <v>-22234</v>
      </c>
      <c r="CJ28" s="92">
        <f t="shared" ref="CJ28:CJ35" si="76">CI28/$CI$9</f>
        <v>-5.1595027533282434E-2</v>
      </c>
      <c r="CK28" s="78">
        <f>CK29+CK30</f>
        <v>-15846</v>
      </c>
      <c r="CL28" s="92">
        <f>CK28/CK9</f>
        <v>-2.565497411188716E-2</v>
      </c>
      <c r="CM28" s="93">
        <f t="shared" ref="CM28:CM35" si="77">IF(CI28=0,0,CK28/CI28-1)</f>
        <v>-0.28730772690474049</v>
      </c>
      <c r="CN28" s="81"/>
      <c r="CO28" s="78">
        <f>CO29+CO30</f>
        <v>-4656</v>
      </c>
      <c r="CP28" s="92">
        <f>CO28/CO9</f>
        <v>-3.4298342541436461E-2</v>
      </c>
      <c r="CQ28" s="78">
        <f>CQ29+CQ30</f>
        <v>-5085</v>
      </c>
      <c r="CR28" s="92">
        <f>CQ28/CQ9</f>
        <v>-3.3470021786779179E-2</v>
      </c>
      <c r="CS28" s="93">
        <f t="shared" ref="CS28:CS35" si="78">IF(CO28=0,0,CQ28/CO28-1)</f>
        <v>9.2139175257731853E-2</v>
      </c>
      <c r="CT28" s="81"/>
      <c r="CU28" s="78">
        <f>CU29+CU30</f>
        <v>-7146</v>
      </c>
      <c r="CV28" s="92">
        <f>CU28/CU9</f>
        <v>-3.5695197182746823E-2</v>
      </c>
      <c r="CW28" s="78">
        <f>CW29+CW30</f>
        <v>-15276</v>
      </c>
      <c r="CX28" s="92">
        <f>CW28/CW9</f>
        <v>-8.3821229663365249E-2</v>
      </c>
      <c r="CY28" s="93">
        <f t="shared" ref="CY28:CY35" si="79">IF(CU28=0,0,CW28/CU28-1)</f>
        <v>1.1376994122586064</v>
      </c>
      <c r="CZ28" s="81"/>
      <c r="DA28" s="78">
        <f>DA29+DA30</f>
        <v>1070</v>
      </c>
      <c r="DB28" s="92">
        <f>DA28/DA9</f>
        <v>6.8579192944675177E-3</v>
      </c>
      <c r="DC28" s="78">
        <f>DC29+DC30</f>
        <v>-5610</v>
      </c>
      <c r="DD28" s="92">
        <f>DC28/DC9</f>
        <v>-2.5892745877237923E-2</v>
      </c>
      <c r="DE28" s="93">
        <f t="shared" ref="DE28:DE35" si="80">IF(DA28=0,0,DC28/DA28-1)</f>
        <v>-6.2429906542056077</v>
      </c>
      <c r="DF28" s="81"/>
      <c r="DG28" s="78">
        <f>DG29+DG30</f>
        <v>-5114</v>
      </c>
      <c r="DH28" s="92">
        <f>DG28/DG9</f>
        <v>-4.0687729236448693E-2</v>
      </c>
      <c r="DI28" s="78">
        <f>DI29+DI30</f>
        <v>1354</v>
      </c>
      <c r="DJ28" s="92">
        <f>DI28/DI9</f>
        <v>5.8531102753641984E-3</v>
      </c>
      <c r="DK28" s="93">
        <f t="shared" ref="DK28:DK35" si="81">IF(DG28=0,0,DI28/DG28-1)</f>
        <v>-1.2647633946030505</v>
      </c>
      <c r="DL28" s="81"/>
      <c r="DM28" s="78">
        <f>DM29+DM30</f>
        <v>-15846</v>
      </c>
      <c r="DN28" s="92">
        <f t="shared" ref="DN28:DN35" si="82">DM28/$CI$9</f>
        <v>-3.6771377453107559E-2</v>
      </c>
      <c r="DO28" s="78">
        <f>DO29+DO30</f>
        <v>-24617</v>
      </c>
      <c r="DP28" s="92">
        <f>DO28/DO9</f>
        <v>-3.147289894076058E-2</v>
      </c>
      <c r="DQ28" s="93">
        <f t="shared" ref="DQ28:DQ35" si="83">IF(DM28=0,0,DO28/DM28-1)</f>
        <v>0.55351508267070559</v>
      </c>
      <c r="DR28" s="81"/>
      <c r="DS28" s="78">
        <f>DS29+DS30</f>
        <v>-5085</v>
      </c>
      <c r="DT28" s="92">
        <f>DS28/DS9</f>
        <v>-3.3470021786779179E-2</v>
      </c>
      <c r="DU28" s="78">
        <f>DU29+DU30</f>
        <v>-3544</v>
      </c>
      <c r="DV28" s="92">
        <f>DU28/DU9</f>
        <v>-1.8820630469878495E-2</v>
      </c>
      <c r="DW28" s="93">
        <f t="shared" ref="DW28:DW35" si="84">IF(DS28=0,0,DU28/DS28-1)</f>
        <v>-0.30304818092428709</v>
      </c>
      <c r="DX28" s="81"/>
      <c r="DY28" s="78">
        <f>DY29+DY30</f>
        <v>-15276</v>
      </c>
      <c r="DZ28" s="92">
        <f>DY28/DY9</f>
        <v>-8.3821229663365249E-2</v>
      </c>
      <c r="EA28" s="78">
        <f>EA29+EA30</f>
        <v>-945</v>
      </c>
      <c r="EB28" s="92">
        <f>EA28/EA9</f>
        <v>-3.1323440208690348E-3</v>
      </c>
      <c r="EC28" s="93">
        <f t="shared" ref="EC28:EC35" si="85">IF(DY28=0,0,EA28/DY28-1)</f>
        <v>-0.93813825608798118</v>
      </c>
      <c r="ED28" s="81"/>
      <c r="EE28" s="78">
        <f>EE29+EE30</f>
        <v>-5610</v>
      </c>
      <c r="EF28" s="92">
        <f>EE28/EE9</f>
        <v>-2.5892745877237923E-2</v>
      </c>
      <c r="EG28" s="78">
        <f>EG29+EG30</f>
        <v>-10536</v>
      </c>
      <c r="EH28" s="92">
        <f>EG28/EG9</f>
        <v>-3.9718622062382664E-2</v>
      </c>
      <c r="EI28" s="93">
        <f t="shared" ref="EI28:EI35" si="86">IF(EE28=0,0,EG28/EE28-1)</f>
        <v>0.87807486631016052</v>
      </c>
      <c r="EJ28" s="81"/>
      <c r="EK28" s="78">
        <f>EK29+EK30</f>
        <v>1354</v>
      </c>
      <c r="EL28" s="92">
        <f>EK28/EK9</f>
        <v>5.8531102753641984E-3</v>
      </c>
      <c r="EM28" s="78">
        <f>EM29+EM30</f>
        <v>-88</v>
      </c>
      <c r="EN28" s="92">
        <f>EM28/EM9</f>
        <v>-3.9597010425712858E-4</v>
      </c>
      <c r="EO28" s="93">
        <f t="shared" ref="EO28:EO35" si="87">IF(EK28=0,0,EM28/EK28-1)</f>
        <v>-1.0649926144756279</v>
      </c>
      <c r="EP28" s="81"/>
      <c r="EQ28" s="78">
        <f>EQ29+EQ30</f>
        <v>-24617</v>
      </c>
      <c r="ER28" s="92">
        <f t="shared" ref="ER28:ER35" si="88">EQ28/$CI$9</f>
        <v>-5.7124889483980111E-2</v>
      </c>
      <c r="ES28" s="78">
        <f>ES29+ES30</f>
        <v>-15113</v>
      </c>
      <c r="ET28" s="92">
        <f>ES28/ES9</f>
        <v>-1.5460869565217391E-2</v>
      </c>
      <c r="EU28" s="93">
        <f t="shared" ref="EU28:EU35" si="89">IF(EQ28=0,0,ES28/EQ28-1)</f>
        <v>-0.38607466385018485</v>
      </c>
      <c r="EV28" s="81"/>
      <c r="EW28" s="78">
        <f>EW29+EW30</f>
        <v>-3544</v>
      </c>
      <c r="EX28" s="92">
        <f>EW28/EW9</f>
        <v>-1.8820630469878495E-2</v>
      </c>
      <c r="EY28" s="78">
        <f>EY29+EY30</f>
        <v>-27657</v>
      </c>
      <c r="EZ28" s="92">
        <f>EY28/EY9</f>
        <v>-0.12626922093575368</v>
      </c>
      <c r="FA28" s="93">
        <f t="shared" ref="FA28:FA35" si="90">IF(EW28=0,0,EY28/EW28-1)</f>
        <v>6.8038939051918739</v>
      </c>
      <c r="FB28" s="81"/>
      <c r="FC28" s="78">
        <f>FC29+FC30</f>
        <v>-945</v>
      </c>
      <c r="FD28" s="92">
        <f>FC28/FC9</f>
        <v>-3.1323440208690348E-3</v>
      </c>
      <c r="FE28" s="78">
        <f>FE29+FE30</f>
        <v>-8875</v>
      </c>
      <c r="FF28" s="92">
        <f>FE28/FE9</f>
        <v>-2.7551758500687629E-2</v>
      </c>
      <c r="FG28" s="93">
        <f t="shared" ref="FG28:FG35" si="91">IF(FC28=0,0,FE28/FC28-1)</f>
        <v>8.3915343915343907</v>
      </c>
      <c r="FH28" s="81"/>
      <c r="FI28" s="78">
        <f>FI29+FI30</f>
        <v>-10536</v>
      </c>
      <c r="FJ28" s="92">
        <f>FI28/FI9</f>
        <v>-3.9718622062382664E-2</v>
      </c>
      <c r="FK28" s="78">
        <f>FK29+FK30</f>
        <v>-1413</v>
      </c>
      <c r="FL28" s="92">
        <f>FK28/FK9</f>
        <v>-4.6661354373071732E-3</v>
      </c>
      <c r="FM28" s="93">
        <f t="shared" ref="FM28:FM35" si="92">IF(FI28=0,0,FK28/FI28-1)</f>
        <v>-0.86588838268792712</v>
      </c>
      <c r="FN28" s="81"/>
      <c r="FO28" s="78">
        <f>FO29+FO30</f>
        <v>-88</v>
      </c>
      <c r="FP28" s="92">
        <f>FO28/FO9</f>
        <v>-3.9597010425712858E-4</v>
      </c>
      <c r="FQ28" s="78">
        <f>FQ29+FQ30</f>
        <v>37945</v>
      </c>
      <c r="FR28" s="92">
        <f>FQ28/FQ9</f>
        <v>-4.495995920170287E-2</v>
      </c>
      <c r="FS28" s="93">
        <f t="shared" ref="FS28:FS35" si="93">IF(FO28=0,0,FQ28/FO28-1)</f>
        <v>-432.19318181818181</v>
      </c>
      <c r="FT28" s="81"/>
      <c r="FU28" s="78">
        <f>FU29+FU30</f>
        <v>-15113</v>
      </c>
      <c r="FV28" s="92">
        <f t="shared" ref="FV28:FV35" si="94">FU28/$CI$9</f>
        <v>-3.5070416978973527E-2</v>
      </c>
      <c r="FW28" s="78">
        <f>FW29+FW30</f>
        <v>0</v>
      </c>
      <c r="FX28" s="92" t="e">
        <f>FW28/FW9</f>
        <v>#DIV/0!</v>
      </c>
      <c r="FY28" s="93">
        <f t="shared" ref="FY28:FY35" si="95">IF(FU28=0,0,FW28/FU28-1)</f>
        <v>-1</v>
      </c>
      <c r="FZ28" s="81"/>
      <c r="GA28" s="78">
        <f>GA29+GA30</f>
        <v>-27657</v>
      </c>
      <c r="GB28" s="92">
        <f>GA28/GA9</f>
        <v>-0.12626922093575368</v>
      </c>
      <c r="GC28" s="78">
        <f>GC29+GC30</f>
        <v>0</v>
      </c>
      <c r="GD28" s="92" t="e">
        <f>GC28/GC9</f>
        <v>#DIV/0!</v>
      </c>
      <c r="GE28" s="93">
        <f t="shared" ref="GE28:GE35" si="96">IF(GA28=0,0,GC28/GA28-1)</f>
        <v>-1</v>
      </c>
      <c r="GF28" s="81"/>
      <c r="GG28" s="78">
        <f>GG29+GG30</f>
        <v>-8875</v>
      </c>
      <c r="GH28" s="92">
        <f>GG28/GG9</f>
        <v>-2.7551758500687629E-2</v>
      </c>
      <c r="GI28" s="78">
        <f>GI29+GI30</f>
        <v>0</v>
      </c>
      <c r="GJ28" s="92" t="e">
        <f>GI28/GI9</f>
        <v>#DIV/0!</v>
      </c>
      <c r="GK28" s="93">
        <f t="shared" ref="GK28:GK35" si="97">IF(GG28=0,0,GI28/GG28-1)</f>
        <v>-1</v>
      </c>
      <c r="GL28" s="81"/>
      <c r="GM28" s="78">
        <f>GM29+GM30</f>
        <v>-1413</v>
      </c>
      <c r="GN28" s="92">
        <f>GM28/GM9</f>
        <v>-4.6661354373071732E-3</v>
      </c>
      <c r="GO28" s="78">
        <f>GO29+GO30</f>
        <v>0</v>
      </c>
      <c r="GP28" s="92" t="e">
        <f>GO28/GO9</f>
        <v>#DIV/0!</v>
      </c>
      <c r="GQ28" s="93">
        <f t="shared" ref="GQ28:GQ35" si="98">IF(GM28=0,0,GO28/GM28-1)</f>
        <v>-1</v>
      </c>
      <c r="GR28" s="81"/>
      <c r="GS28" s="78">
        <f>GS29+GS30</f>
        <v>37945</v>
      </c>
      <c r="GT28" s="92">
        <f>GS28/GS9</f>
        <v>-4.495995920170287E-2</v>
      </c>
      <c r="GU28" s="78">
        <f>GU29+GU30</f>
        <v>0</v>
      </c>
      <c r="GV28" s="92" t="e">
        <f>GU28/GU9</f>
        <v>#DIV/0!</v>
      </c>
      <c r="GW28" s="93">
        <f t="shared" ref="GW28:GW35" si="99">IF(GS28=0,0,GU28/GS28-1)</f>
        <v>-1</v>
      </c>
      <c r="GX28" s="81"/>
      <c r="GY28" s="78">
        <f>GY29+GY30</f>
        <v>0</v>
      </c>
      <c r="GZ28" s="92">
        <f t="shared" ref="GZ28:GZ35" si="100">GY28/$CI$9</f>
        <v>0</v>
      </c>
      <c r="HA28" s="78">
        <f>HA29+HA30</f>
        <v>0</v>
      </c>
      <c r="HB28" s="92" t="e">
        <f>HA28/HA9</f>
        <v>#DIV/0!</v>
      </c>
      <c r="HC28" s="93">
        <f t="shared" ref="HC28:HC35" si="101">IF(GY28=0,0,HA28/GY28-1)</f>
        <v>0</v>
      </c>
      <c r="HD28" s="81"/>
      <c r="HE28" s="78">
        <f>HE29+HE30</f>
        <v>0</v>
      </c>
      <c r="HF28" s="92" t="e">
        <f>HE28/HE9</f>
        <v>#DIV/0!</v>
      </c>
      <c r="HG28" s="78">
        <f>HG29+HG30</f>
        <v>0</v>
      </c>
      <c r="HH28" s="92" t="e">
        <f>HG28/HG9</f>
        <v>#DIV/0!</v>
      </c>
      <c r="HI28" s="93">
        <f t="shared" ref="HI28:HI35" si="102">IF(HE28=0,0,HG28/HE28-1)</f>
        <v>0</v>
      </c>
      <c r="HJ28" s="81"/>
      <c r="HK28" s="78">
        <f>HK29+HK30</f>
        <v>0</v>
      </c>
      <c r="HL28" s="92" t="e">
        <f>HK28/HK9</f>
        <v>#DIV/0!</v>
      </c>
      <c r="HM28" s="78">
        <f>HM29+HM30</f>
        <v>0</v>
      </c>
      <c r="HN28" s="92" t="e">
        <f>HM28/HM9</f>
        <v>#DIV/0!</v>
      </c>
      <c r="HO28" s="93">
        <f t="shared" ref="HO28:HO35" si="103">IF(HK28=0,0,HM28/HK28-1)</f>
        <v>0</v>
      </c>
      <c r="HP28" s="81"/>
      <c r="HQ28" s="78">
        <f>HQ29+HQ30</f>
        <v>0</v>
      </c>
      <c r="HR28" s="92" t="e">
        <f>HQ28/HQ9</f>
        <v>#DIV/0!</v>
      </c>
      <c r="HS28" s="78">
        <f>HS29+HS30</f>
        <v>0</v>
      </c>
      <c r="HT28" s="92" t="e">
        <f>HS28/HS9</f>
        <v>#DIV/0!</v>
      </c>
      <c r="HU28" s="93">
        <f t="shared" ref="HU28:HU35" si="104">IF(HQ28=0,0,HS28/HQ28-1)</f>
        <v>0</v>
      </c>
      <c r="HV28" s="81"/>
      <c r="HW28" s="78">
        <f>HW29+HW30</f>
        <v>0</v>
      </c>
      <c r="HX28" s="92" t="e">
        <f>HW28/HW9</f>
        <v>#DIV/0!</v>
      </c>
      <c r="HY28" s="78">
        <f>HY29+HY30</f>
        <v>0</v>
      </c>
      <c r="HZ28" s="92" t="e">
        <f>HY28/HY9</f>
        <v>#DIV/0!</v>
      </c>
      <c r="IA28" s="93">
        <f t="shared" ref="IA28:IA35" si="105">IF(HW28=0,0,HY28/HW28-1)</f>
        <v>0</v>
      </c>
      <c r="IB28" s="81"/>
      <c r="IC28" s="78">
        <f>IC29+IC30</f>
        <v>0</v>
      </c>
      <c r="ID28" s="92">
        <f t="shared" ref="ID28:ID35" si="106">IC28/$CI$9</f>
        <v>0</v>
      </c>
      <c r="IE28" s="78">
        <f>IE29+IE30</f>
        <v>0</v>
      </c>
      <c r="IF28" s="92" t="e">
        <f>IE28/IE9</f>
        <v>#DIV/0!</v>
      </c>
      <c r="IG28" s="93">
        <f t="shared" ref="IG28:IG35" si="107">IF(IC28=0,0,IE28/IC28-1)</f>
        <v>0</v>
      </c>
      <c r="IH28" s="81"/>
      <c r="II28" s="78">
        <f>II29+II30</f>
        <v>0</v>
      </c>
      <c r="IJ28" s="92" t="e">
        <f>II28/II9</f>
        <v>#DIV/0!</v>
      </c>
      <c r="IK28" s="78">
        <f>IK29+IK30</f>
        <v>0</v>
      </c>
      <c r="IL28" s="92" t="e">
        <f>IK28/IK9</f>
        <v>#DIV/0!</v>
      </c>
      <c r="IM28" s="93">
        <f t="shared" ref="IM28:IM35" si="108">IF(II28=0,0,IK28/II28-1)</f>
        <v>0</v>
      </c>
      <c r="IN28" s="81"/>
      <c r="IO28" s="78">
        <f>IO29+IO30</f>
        <v>0</v>
      </c>
      <c r="IP28" s="92" t="e">
        <f>IO28/IO9</f>
        <v>#DIV/0!</v>
      </c>
      <c r="IQ28" s="78">
        <f>IQ29+IQ30</f>
        <v>0</v>
      </c>
      <c r="IR28" s="92" t="e">
        <f>IQ28/IQ9</f>
        <v>#DIV/0!</v>
      </c>
      <c r="IS28" s="93">
        <f t="shared" ref="IS28:IS35" si="109">IF(IO28=0,0,IQ28/IO28-1)</f>
        <v>0</v>
      </c>
      <c r="IT28" s="81"/>
      <c r="IU28" s="78">
        <f>IU29+IU30</f>
        <v>0</v>
      </c>
      <c r="IV28" s="92" t="e">
        <f>IU28/IU9</f>
        <v>#DIV/0!</v>
      </c>
      <c r="IW28" s="78">
        <f>IW29+IW30</f>
        <v>0</v>
      </c>
      <c r="IX28" s="92" t="e">
        <f>IW28/IW9</f>
        <v>#DIV/0!</v>
      </c>
      <c r="IY28" s="93">
        <f t="shared" ref="IY28:IY35" si="110">IF(IU28=0,0,IW28/IU28-1)</f>
        <v>0</v>
      </c>
      <c r="IZ28" s="81"/>
      <c r="JA28" s="78">
        <f>JA29+JA30</f>
        <v>0</v>
      </c>
      <c r="JB28" s="92" t="e">
        <f>JA28/JA9</f>
        <v>#DIV/0!</v>
      </c>
      <c r="JC28" s="78">
        <f>JC29+JC30</f>
        <v>0</v>
      </c>
      <c r="JD28" s="92" t="e">
        <f>JC28/JC9</f>
        <v>#DIV/0!</v>
      </c>
      <c r="JE28" s="93">
        <f t="shared" ref="JE28:JE35" si="111">IF(JA28=0,0,JC28/JA28-1)</f>
        <v>0</v>
      </c>
      <c r="JF28" s="81"/>
      <c r="JG28" s="78">
        <f>JG29+JG30</f>
        <v>0</v>
      </c>
      <c r="JH28" s="92">
        <f t="shared" ref="JH28:JH35" si="112">JG28/$CI$9</f>
        <v>0</v>
      </c>
      <c r="JI28" s="78">
        <f>JI29+JI30</f>
        <v>0</v>
      </c>
      <c r="JJ28" s="92" t="e">
        <f>JI28/JI9</f>
        <v>#DIV/0!</v>
      </c>
      <c r="JK28" s="93">
        <f t="shared" ref="JK28:JK35" si="113">IF(JG28=0,0,JI28/JG28-1)</f>
        <v>0</v>
      </c>
      <c r="JL28" s="81"/>
    </row>
    <row r="29" spans="1:272" ht="15" customHeight="1" x14ac:dyDescent="0.25">
      <c r="A29" s="19" t="s">
        <v>176</v>
      </c>
      <c r="B29" s="84" t="s">
        <v>177</v>
      </c>
      <c r="C29" s="85">
        <v>3941</v>
      </c>
      <c r="D29" s="86">
        <f>C29/C9</f>
        <v>5.7501971933901767E-2</v>
      </c>
      <c r="E29" s="85">
        <v>2994</v>
      </c>
      <c r="F29" s="86">
        <f>E29/E9</f>
        <v>3.299755328763198E-2</v>
      </c>
      <c r="G29" s="87">
        <f t="shared" si="60"/>
        <v>-0.24029434153768081</v>
      </c>
      <c r="H29" s="88"/>
      <c r="I29" s="85">
        <v>2438</v>
      </c>
      <c r="J29" s="86">
        <f>I29/I9</f>
        <v>3.466515000710934E-2</v>
      </c>
      <c r="K29" s="85">
        <v>3301</v>
      </c>
      <c r="L29" s="86">
        <f>K29/K9</f>
        <v>3.2277620784401918E-2</v>
      </c>
      <c r="M29" s="87">
        <f t="shared" si="61"/>
        <v>0.35397867104183756</v>
      </c>
      <c r="N29" s="88"/>
      <c r="O29" s="85">
        <v>1756</v>
      </c>
      <c r="P29" s="86">
        <f>O29/O9</f>
        <v>2.1726757566009256E-2</v>
      </c>
      <c r="Q29" s="85">
        <v>5758</v>
      </c>
      <c r="R29" s="86">
        <f>Q29/Q9</f>
        <v>5.6362016816593419E-2</v>
      </c>
      <c r="S29" s="87">
        <f t="shared" si="62"/>
        <v>2.2790432801822322</v>
      </c>
      <c r="T29" s="88"/>
      <c r="U29" s="85">
        <v>1782</v>
      </c>
      <c r="V29" s="86">
        <f>U29/U9</f>
        <v>2.5328330206378986E-2</v>
      </c>
      <c r="W29" s="85">
        <v>-7267</v>
      </c>
      <c r="X29" s="86">
        <f>W29/W9</f>
        <v>-8.2311099029302157E-2</v>
      </c>
      <c r="Y29" s="87">
        <f t="shared" si="63"/>
        <v>-5.0780022446689115</v>
      </c>
      <c r="Z29" s="89"/>
      <c r="AA29" s="85">
        <f>C29+I29+O29+U29</f>
        <v>9917</v>
      </c>
      <c r="AB29" s="86">
        <f t="shared" si="64"/>
        <v>3.4191272120118826E-2</v>
      </c>
      <c r="AC29" s="85">
        <f>E29+K29+Q29+W29</f>
        <v>4786</v>
      </c>
      <c r="AD29" s="86">
        <f>AC29/$AC$9</f>
        <v>1.2481386148425744E-2</v>
      </c>
      <c r="AE29" s="87">
        <f t="shared" si="65"/>
        <v>-0.51739437329837656</v>
      </c>
      <c r="AF29" s="90"/>
      <c r="AG29" s="85">
        <v>2994</v>
      </c>
      <c r="AH29" s="86">
        <f>AG29/AG9</f>
        <v>3.299755328763198E-2</v>
      </c>
      <c r="AI29" s="85">
        <v>9986</v>
      </c>
      <c r="AJ29" s="86">
        <f>AI29/AI9</f>
        <v>0.12640506329113924</v>
      </c>
      <c r="AK29" s="87">
        <f t="shared" si="66"/>
        <v>2.3353373413493652</v>
      </c>
      <c r="AL29" s="88"/>
      <c r="AM29" s="85">
        <v>3301</v>
      </c>
      <c r="AN29" s="86">
        <f>AM29/AM9</f>
        <v>3.2277620784401918E-2</v>
      </c>
      <c r="AO29" s="85">
        <v>12679</v>
      </c>
      <c r="AP29" s="86">
        <f>AO29/AO9</f>
        <v>0.11799028457629958</v>
      </c>
      <c r="AQ29" s="87">
        <f t="shared" si="67"/>
        <v>2.8409572856710086</v>
      </c>
      <c r="AR29" s="88"/>
      <c r="AS29" s="85">
        <v>5758</v>
      </c>
      <c r="AT29" s="86">
        <f>AS29/AS9</f>
        <v>5.6362016816593419E-2</v>
      </c>
      <c r="AU29" s="85">
        <v>1212</v>
      </c>
      <c r="AV29" s="86">
        <f>AU29/AU9</f>
        <v>1.0028629586112168E-2</v>
      </c>
      <c r="AW29" s="87">
        <f t="shared" si="68"/>
        <v>-0.78951024661340741</v>
      </c>
      <c r="AX29" s="88"/>
      <c r="AY29" s="85">
        <v>-7267</v>
      </c>
      <c r="AZ29" s="86">
        <f>AY29/AY9</f>
        <v>-8.2311099029302157E-2</v>
      </c>
      <c r="BA29" s="85">
        <f>13158-AI29-AO29-AU29</f>
        <v>-10719</v>
      </c>
      <c r="BB29" s="86">
        <f>BA29/BA9</f>
        <v>-8.6708568932462926E-2</v>
      </c>
      <c r="BC29" s="87">
        <f t="shared" si="69"/>
        <v>0.47502408146415309</v>
      </c>
      <c r="BD29" s="90"/>
      <c r="BE29" s="85">
        <f>AC29</f>
        <v>4786</v>
      </c>
      <c r="BF29" s="86">
        <f t="shared" si="70"/>
        <v>1.2481386148425744E-2</v>
      </c>
      <c r="BG29" s="85">
        <f>CI29</f>
        <v>13158</v>
      </c>
      <c r="BH29" s="86">
        <f>BG29/$BG$9</f>
        <v>3.0533748865832971E-2</v>
      </c>
      <c r="BI29" s="87">
        <f t="shared" si="71"/>
        <v>1.7492687003760969</v>
      </c>
      <c r="BJ29" s="90"/>
      <c r="BK29" s="85">
        <v>9986</v>
      </c>
      <c r="BL29" s="86">
        <f>BK29/BK9</f>
        <v>0.12640506329113924</v>
      </c>
      <c r="BM29" s="85">
        <v>4341</v>
      </c>
      <c r="BN29" s="86">
        <f>BM29/BM9</f>
        <v>3.1977900552486185E-2</v>
      </c>
      <c r="BO29" s="87">
        <f t="shared" si="72"/>
        <v>-0.56529140797115962</v>
      </c>
      <c r="BP29" s="88"/>
      <c r="BQ29" s="85">
        <v>12679</v>
      </c>
      <c r="BR29" s="86">
        <f>BQ29/BQ9</f>
        <v>0.11799028457629958</v>
      </c>
      <c r="BS29" s="85">
        <v>1026</v>
      </c>
      <c r="BT29" s="86">
        <f>BS29/BS9</f>
        <v>5.1250031219560932E-3</v>
      </c>
      <c r="BU29" s="87">
        <f t="shared" si="73"/>
        <v>-0.9190787917028157</v>
      </c>
      <c r="BV29" s="88"/>
      <c r="BW29" s="85">
        <v>1212</v>
      </c>
      <c r="BX29" s="86">
        <f>BW29/BW9</f>
        <v>1.0028629586112168E-2</v>
      </c>
      <c r="BY29" s="85">
        <v>4500</v>
      </c>
      <c r="BZ29" s="86">
        <f>BY29/BY9</f>
        <v>2.8841716658975541E-2</v>
      </c>
      <c r="CA29" s="87">
        <f t="shared" si="74"/>
        <v>2.7128712871287131</v>
      </c>
      <c r="CB29" s="88"/>
      <c r="CC29" s="85">
        <v>-10719</v>
      </c>
      <c r="CD29" s="86">
        <f>CC29/CC9</f>
        <v>-8.6708568932462926E-2</v>
      </c>
      <c r="CE29" s="85">
        <v>-9260</v>
      </c>
      <c r="CF29" s="86">
        <f>CE29/CE9</f>
        <v>-7.3673909411324776E-2</v>
      </c>
      <c r="CG29" s="87">
        <f t="shared" si="75"/>
        <v>-0.13611344341822929</v>
      </c>
      <c r="CH29" s="88"/>
      <c r="CI29" s="85">
        <v>13158</v>
      </c>
      <c r="CJ29" s="86">
        <f t="shared" si="76"/>
        <v>3.0533748865832971E-2</v>
      </c>
      <c r="CK29" s="85">
        <v>607</v>
      </c>
      <c r="CL29" s="86">
        <f>CK29/CK9</f>
        <v>9.827444961451159E-4</v>
      </c>
      <c r="CM29" s="87">
        <f t="shared" si="77"/>
        <v>-0.95386836905304762</v>
      </c>
      <c r="CN29" s="88"/>
      <c r="CO29" s="85">
        <v>4341</v>
      </c>
      <c r="CP29" s="86">
        <f>CO29/CO9</f>
        <v>3.1977900552486185E-2</v>
      </c>
      <c r="CQ29" s="85">
        <v>1598</v>
      </c>
      <c r="CR29" s="86">
        <f>CQ29/CQ9</f>
        <v>1.051820940320022E-2</v>
      </c>
      <c r="CS29" s="87">
        <f t="shared" si="78"/>
        <v>-0.63188205482607696</v>
      </c>
      <c r="CT29" s="88"/>
      <c r="CU29" s="85">
        <v>1026</v>
      </c>
      <c r="CV29" s="86">
        <f>CU29/CU9</f>
        <v>5.1250031219560932E-3</v>
      </c>
      <c r="CW29" s="85">
        <v>-664</v>
      </c>
      <c r="CX29" s="86">
        <f>CW29/CW9</f>
        <v>-3.6434470081483719E-3</v>
      </c>
      <c r="CY29" s="87">
        <f t="shared" si="79"/>
        <v>-1.6471734892787524</v>
      </c>
      <c r="CZ29" s="88"/>
      <c r="DA29" s="85">
        <v>4500</v>
      </c>
      <c r="DB29" s="86">
        <f>DA29/DA9</f>
        <v>2.8841716658975541E-2</v>
      </c>
      <c r="DC29" s="85">
        <v>1395</v>
      </c>
      <c r="DD29" s="86">
        <f>DC29/DC9</f>
        <v>6.4385704988853655E-3</v>
      </c>
      <c r="DE29" s="87">
        <f t="shared" si="80"/>
        <v>-0.69</v>
      </c>
      <c r="DF29" s="88"/>
      <c r="DG29" s="85">
        <v>-9260</v>
      </c>
      <c r="DH29" s="86">
        <f>DG29/DG9</f>
        <v>-7.3673909411324776E-2</v>
      </c>
      <c r="DI29" s="85">
        <v>1349</v>
      </c>
      <c r="DJ29" s="86">
        <f>DI29/DI9</f>
        <v>5.8314961310681713E-3</v>
      </c>
      <c r="DK29" s="87">
        <f t="shared" si="81"/>
        <v>-1.1456803455723543</v>
      </c>
      <c r="DL29" s="88"/>
      <c r="DM29" s="85">
        <v>607</v>
      </c>
      <c r="DN29" s="86">
        <f t="shared" si="82"/>
        <v>1.4085716341055339E-3</v>
      </c>
      <c r="DO29" s="85">
        <v>3678</v>
      </c>
      <c r="DP29" s="86">
        <f>DO29/DO9</f>
        <v>4.7023326280260557E-3</v>
      </c>
      <c r="DQ29" s="87">
        <f t="shared" si="83"/>
        <v>5.059308072487644</v>
      </c>
      <c r="DR29" s="88"/>
      <c r="DS29" s="85">
        <v>1598</v>
      </c>
      <c r="DT29" s="86">
        <f>DS29/DS9</f>
        <v>1.051820940320022E-2</v>
      </c>
      <c r="DU29" s="85">
        <v>1727</v>
      </c>
      <c r="DV29" s="86">
        <f>DU29/DU9</f>
        <v>9.1713399609142671E-3</v>
      </c>
      <c r="DW29" s="87">
        <f t="shared" si="84"/>
        <v>8.0725907384230355E-2</v>
      </c>
      <c r="DX29" s="88"/>
      <c r="DY29" s="85">
        <v>-664</v>
      </c>
      <c r="DZ29" s="86">
        <f>DY29/DY9</f>
        <v>-3.6434470081483719E-3</v>
      </c>
      <c r="EA29" s="85">
        <v>1573</v>
      </c>
      <c r="EB29" s="86">
        <f>EA29/EA9</f>
        <v>5.213944068599991E-3</v>
      </c>
      <c r="EC29" s="87">
        <f t="shared" si="85"/>
        <v>-3.3689759036144578</v>
      </c>
      <c r="ED29" s="88"/>
      <c r="EE29" s="85">
        <v>1395</v>
      </c>
      <c r="EF29" s="86">
        <f>EE29/EE9</f>
        <v>6.4385704988853655E-3</v>
      </c>
      <c r="EG29" s="85">
        <v>2880</v>
      </c>
      <c r="EH29" s="86">
        <f>EG29/EG9</f>
        <v>1.0857026531858587E-2</v>
      </c>
      <c r="EI29" s="87">
        <f t="shared" si="86"/>
        <v>1.064516129032258</v>
      </c>
      <c r="EJ29" s="88"/>
      <c r="EK29" s="85">
        <v>1349</v>
      </c>
      <c r="EL29" s="86">
        <f>EK29/EK9</f>
        <v>5.8314961310681713E-3</v>
      </c>
      <c r="EM29" s="85">
        <v>1561</v>
      </c>
      <c r="EN29" s="86">
        <f>EM29/EM9</f>
        <v>7.0239696902883834E-3</v>
      </c>
      <c r="EO29" s="87">
        <f t="shared" si="87"/>
        <v>0.15715344699777622</v>
      </c>
      <c r="EP29" s="88"/>
      <c r="EQ29" s="85">
        <v>3678</v>
      </c>
      <c r="ER29" s="86">
        <f t="shared" si="88"/>
        <v>8.5349694732127727E-3</v>
      </c>
      <c r="ES29" s="85">
        <v>7741</v>
      </c>
      <c r="ET29" s="86">
        <f>ES29/ES9</f>
        <v>7.9191815856777502E-3</v>
      </c>
      <c r="EU29" s="87">
        <f t="shared" si="89"/>
        <v>1.1046764545948884</v>
      </c>
      <c r="EV29" s="88"/>
      <c r="EW29" s="85">
        <v>1727</v>
      </c>
      <c r="EX29" s="86">
        <f>EW29/EW9</f>
        <v>9.1713399609142671E-3</v>
      </c>
      <c r="EY29" s="85">
        <v>1338</v>
      </c>
      <c r="EZ29" s="86">
        <f>EY29/EY9</f>
        <v>6.1086964461813803E-3</v>
      </c>
      <c r="FA29" s="87">
        <f t="shared" si="90"/>
        <v>-0.22524609148812968</v>
      </c>
      <c r="FB29" s="88"/>
      <c r="FC29" s="85">
        <v>1573</v>
      </c>
      <c r="FD29" s="86">
        <f>FC29/FC9</f>
        <v>5.213944068599991E-3</v>
      </c>
      <c r="FE29" s="85">
        <v>1857</v>
      </c>
      <c r="FF29" s="86">
        <f>FE29/FE9</f>
        <v>5.7649144265664145E-3</v>
      </c>
      <c r="FG29" s="87">
        <f t="shared" si="91"/>
        <v>0.18054672600127142</v>
      </c>
      <c r="FH29" s="88"/>
      <c r="FI29" s="85">
        <v>2880</v>
      </c>
      <c r="FJ29" s="86">
        <f>FI29/FI9</f>
        <v>1.0857026531858587E-2</v>
      </c>
      <c r="FK29" s="85">
        <v>1451</v>
      </c>
      <c r="FL29" s="86">
        <f>FK29/FK9</f>
        <v>4.7916224483600198E-3</v>
      </c>
      <c r="FM29" s="87">
        <f t="shared" si="92"/>
        <v>-0.49618055555555551</v>
      </c>
      <c r="FN29" s="88"/>
      <c r="FO29" s="85">
        <v>1561</v>
      </c>
      <c r="FP29" s="86">
        <f>FO29/FO9</f>
        <v>7.0239696902883834E-3</v>
      </c>
      <c r="FQ29" s="85">
        <v>-4646</v>
      </c>
      <c r="FR29" s="86">
        <f>FQ29/FQ9</f>
        <v>5.504914229835592E-3</v>
      </c>
      <c r="FS29" s="87">
        <f t="shared" si="93"/>
        <v>-3.9762972453555414</v>
      </c>
      <c r="FT29" s="88"/>
      <c r="FU29" s="85">
        <v>7741</v>
      </c>
      <c r="FV29" s="86">
        <f t="shared" si="94"/>
        <v>1.7963349290957064E-2</v>
      </c>
      <c r="FW29" s="85">
        <v>0</v>
      </c>
      <c r="FX29" s="86" t="e">
        <f>FW29/FW9</f>
        <v>#DIV/0!</v>
      </c>
      <c r="FY29" s="87">
        <f t="shared" si="95"/>
        <v>-1</v>
      </c>
      <c r="FZ29" s="88"/>
      <c r="GA29" s="85">
        <v>1338</v>
      </c>
      <c r="GB29" s="86">
        <f>GA29/GA9</f>
        <v>6.1086964461813803E-3</v>
      </c>
      <c r="GC29" s="85">
        <v>0</v>
      </c>
      <c r="GD29" s="86" t="e">
        <f>GC29/GC9</f>
        <v>#DIV/0!</v>
      </c>
      <c r="GE29" s="87">
        <f t="shared" si="96"/>
        <v>-1</v>
      </c>
      <c r="GF29" s="88"/>
      <c r="GG29" s="85">
        <v>1857</v>
      </c>
      <c r="GH29" s="86">
        <f>GG29/GG9</f>
        <v>5.7649144265664145E-3</v>
      </c>
      <c r="GI29" s="85">
        <v>0</v>
      </c>
      <c r="GJ29" s="86" t="e">
        <f>GI29/GI9</f>
        <v>#DIV/0!</v>
      </c>
      <c r="GK29" s="87">
        <f t="shared" si="97"/>
        <v>-1</v>
      </c>
      <c r="GL29" s="88"/>
      <c r="GM29" s="85">
        <v>1451</v>
      </c>
      <c r="GN29" s="86">
        <f>GM29/GM9</f>
        <v>4.7916224483600198E-3</v>
      </c>
      <c r="GO29" s="85">
        <v>0</v>
      </c>
      <c r="GP29" s="86" t="e">
        <f>GO29/GO9</f>
        <v>#DIV/0!</v>
      </c>
      <c r="GQ29" s="87">
        <f t="shared" si="98"/>
        <v>-1</v>
      </c>
      <c r="GR29" s="88"/>
      <c r="GS29" s="85">
        <v>-4646</v>
      </c>
      <c r="GT29" s="86">
        <f>GS29/GS9</f>
        <v>5.504914229835592E-3</v>
      </c>
      <c r="GU29" s="85">
        <v>0</v>
      </c>
      <c r="GV29" s="86" t="e">
        <f>GU29/GU9</f>
        <v>#DIV/0!</v>
      </c>
      <c r="GW29" s="87">
        <f t="shared" si="99"/>
        <v>-1</v>
      </c>
      <c r="GX29" s="88"/>
      <c r="GY29" s="85">
        <v>0</v>
      </c>
      <c r="GZ29" s="86">
        <f t="shared" si="100"/>
        <v>0</v>
      </c>
      <c r="HA29" s="85">
        <v>0</v>
      </c>
      <c r="HB29" s="86" t="e">
        <f>HA29/HA9</f>
        <v>#DIV/0!</v>
      </c>
      <c r="HC29" s="87">
        <f t="shared" si="101"/>
        <v>0</v>
      </c>
      <c r="HD29" s="88"/>
      <c r="HE29" s="85">
        <v>0</v>
      </c>
      <c r="HF29" s="86" t="e">
        <f>HE29/HE9</f>
        <v>#DIV/0!</v>
      </c>
      <c r="HG29" s="85">
        <v>0</v>
      </c>
      <c r="HH29" s="86" t="e">
        <f>HG29/HG9</f>
        <v>#DIV/0!</v>
      </c>
      <c r="HI29" s="87">
        <f t="shared" si="102"/>
        <v>0</v>
      </c>
      <c r="HJ29" s="88"/>
      <c r="HK29" s="85">
        <v>0</v>
      </c>
      <c r="HL29" s="86" t="e">
        <f>HK29/HK9</f>
        <v>#DIV/0!</v>
      </c>
      <c r="HM29" s="85">
        <v>0</v>
      </c>
      <c r="HN29" s="86" t="e">
        <f>HM29/HM9</f>
        <v>#DIV/0!</v>
      </c>
      <c r="HO29" s="87">
        <f t="shared" si="103"/>
        <v>0</v>
      </c>
      <c r="HP29" s="88"/>
      <c r="HQ29" s="85">
        <v>0</v>
      </c>
      <c r="HR29" s="86" t="e">
        <f>HQ29/HQ9</f>
        <v>#DIV/0!</v>
      </c>
      <c r="HS29" s="85">
        <v>0</v>
      </c>
      <c r="HT29" s="86" t="e">
        <f>HS29/HS9</f>
        <v>#DIV/0!</v>
      </c>
      <c r="HU29" s="87">
        <f t="shared" si="104"/>
        <v>0</v>
      </c>
      <c r="HV29" s="88"/>
      <c r="HW29" s="85">
        <v>0</v>
      </c>
      <c r="HX29" s="86" t="e">
        <f>HW29/HW9</f>
        <v>#DIV/0!</v>
      </c>
      <c r="HY29" s="85">
        <v>0</v>
      </c>
      <c r="HZ29" s="86" t="e">
        <f>HY29/HY9</f>
        <v>#DIV/0!</v>
      </c>
      <c r="IA29" s="87">
        <f t="shared" si="105"/>
        <v>0</v>
      </c>
      <c r="IB29" s="88"/>
      <c r="IC29" s="85">
        <v>0</v>
      </c>
      <c r="ID29" s="86">
        <f t="shared" si="106"/>
        <v>0</v>
      </c>
      <c r="IE29" s="85">
        <v>0</v>
      </c>
      <c r="IF29" s="86" t="e">
        <f>IE29/IE9</f>
        <v>#DIV/0!</v>
      </c>
      <c r="IG29" s="87">
        <f t="shared" si="107"/>
        <v>0</v>
      </c>
      <c r="IH29" s="88"/>
      <c r="II29" s="85">
        <v>0</v>
      </c>
      <c r="IJ29" s="86" t="e">
        <f>II29/II9</f>
        <v>#DIV/0!</v>
      </c>
      <c r="IK29" s="85">
        <v>0</v>
      </c>
      <c r="IL29" s="86" t="e">
        <f>IK29/IK9</f>
        <v>#DIV/0!</v>
      </c>
      <c r="IM29" s="87">
        <f t="shared" si="108"/>
        <v>0</v>
      </c>
      <c r="IN29" s="88"/>
      <c r="IO29" s="85">
        <v>0</v>
      </c>
      <c r="IP29" s="86" t="e">
        <f>IO29/IO9</f>
        <v>#DIV/0!</v>
      </c>
      <c r="IQ29" s="85">
        <v>0</v>
      </c>
      <c r="IR29" s="86" t="e">
        <f>IQ29/IQ9</f>
        <v>#DIV/0!</v>
      </c>
      <c r="IS29" s="87">
        <f t="shared" si="109"/>
        <v>0</v>
      </c>
      <c r="IT29" s="88"/>
      <c r="IU29" s="85">
        <v>0</v>
      </c>
      <c r="IV29" s="86" t="e">
        <f>IU29/IU9</f>
        <v>#DIV/0!</v>
      </c>
      <c r="IW29" s="85">
        <v>0</v>
      </c>
      <c r="IX29" s="86" t="e">
        <f>IW29/IW9</f>
        <v>#DIV/0!</v>
      </c>
      <c r="IY29" s="87">
        <f t="shared" si="110"/>
        <v>0</v>
      </c>
      <c r="IZ29" s="88"/>
      <c r="JA29" s="85">
        <v>0</v>
      </c>
      <c r="JB29" s="86" t="e">
        <f>JA29/JA9</f>
        <v>#DIV/0!</v>
      </c>
      <c r="JC29" s="85">
        <v>0</v>
      </c>
      <c r="JD29" s="86" t="e">
        <f>JC29/JC9</f>
        <v>#DIV/0!</v>
      </c>
      <c r="JE29" s="87">
        <f t="shared" si="111"/>
        <v>0</v>
      </c>
      <c r="JF29" s="88"/>
      <c r="JG29" s="85">
        <v>0</v>
      </c>
      <c r="JH29" s="86">
        <f t="shared" si="112"/>
        <v>0</v>
      </c>
      <c r="JI29" s="85">
        <v>0</v>
      </c>
      <c r="JJ29" s="86" t="e">
        <f>JI29/JI9</f>
        <v>#DIV/0!</v>
      </c>
      <c r="JK29" s="87">
        <f t="shared" si="113"/>
        <v>0</v>
      </c>
      <c r="JL29" s="88"/>
    </row>
    <row r="30" spans="1:272" ht="15" customHeight="1" x14ac:dyDescent="0.25">
      <c r="A30" s="19" t="s">
        <v>178</v>
      </c>
      <c r="B30" s="84" t="s">
        <v>179</v>
      </c>
      <c r="C30" s="85">
        <v>-5962</v>
      </c>
      <c r="D30" s="86">
        <f>C30/C9</f>
        <v>-8.698978854857202E-2</v>
      </c>
      <c r="E30" s="85">
        <v>-12584</v>
      </c>
      <c r="F30" s="86">
        <f>E30/E9</f>
        <v>-0.13869111909537771</v>
      </c>
      <c r="G30" s="87">
        <f t="shared" si="60"/>
        <v>1.1107011070110699</v>
      </c>
      <c r="H30" s="88"/>
      <c r="I30" s="85">
        <v>-5602</v>
      </c>
      <c r="J30" s="86">
        <f>I30/I9</f>
        <v>-7.9653064126261913E-2</v>
      </c>
      <c r="K30" s="85">
        <v>-8069</v>
      </c>
      <c r="L30" s="86">
        <f>K30/K9</f>
        <v>-7.8899764346967313E-2</v>
      </c>
      <c r="M30" s="87">
        <f t="shared" si="61"/>
        <v>0.44037843627275963</v>
      </c>
      <c r="N30" s="88"/>
      <c r="O30" s="85">
        <v>-8200</v>
      </c>
      <c r="P30" s="86">
        <f>O30/O9</f>
        <v>-0.10145752394150108</v>
      </c>
      <c r="Q30" s="85">
        <v>-19909</v>
      </c>
      <c r="R30" s="86">
        <f>Q30/Q9</f>
        <v>-0.19487867190023589</v>
      </c>
      <c r="S30" s="87">
        <f t="shared" si="62"/>
        <v>1.4279268292682925</v>
      </c>
      <c r="T30" s="88"/>
      <c r="U30" s="85">
        <v>-8889</v>
      </c>
      <c r="V30" s="86">
        <f>U30/U9</f>
        <v>-0.12634316902609585</v>
      </c>
      <c r="W30" s="85">
        <v>2851</v>
      </c>
      <c r="X30" s="86">
        <f>W30/W9</f>
        <v>3.2292409981084416E-2</v>
      </c>
      <c r="Y30" s="87">
        <f t="shared" si="63"/>
        <v>-1.3207334908313646</v>
      </c>
      <c r="Z30" s="89"/>
      <c r="AA30" s="85">
        <f>C30+I30+O30+U30</f>
        <v>-28653</v>
      </c>
      <c r="AB30" s="86">
        <f t="shared" si="64"/>
        <v>-9.8788194016110192E-2</v>
      </c>
      <c r="AC30" s="85">
        <f>E30+K30+Q30+W30</f>
        <v>-37711</v>
      </c>
      <c r="AD30" s="86">
        <f>AC30/$AC$9</f>
        <v>-9.8346333690614962E-2</v>
      </c>
      <c r="AE30" s="87">
        <f t="shared" si="65"/>
        <v>0.31612745611279802</v>
      </c>
      <c r="AF30" s="90"/>
      <c r="AG30" s="85">
        <v>-12584</v>
      </c>
      <c r="AH30" s="86">
        <f>AG30/AG9</f>
        <v>-0.13869111909537771</v>
      </c>
      <c r="AI30" s="85">
        <v>-15027</v>
      </c>
      <c r="AJ30" s="86">
        <f>AI30/AI9</f>
        <v>-0.19021518987341773</v>
      </c>
      <c r="AK30" s="87">
        <f t="shared" si="66"/>
        <v>0.19413541004450097</v>
      </c>
      <c r="AL30" s="88"/>
      <c r="AM30" s="85">
        <v>-8069</v>
      </c>
      <c r="AN30" s="86">
        <f>AM30/AM9</f>
        <v>-7.8899764346967313E-2</v>
      </c>
      <c r="AO30" s="85">
        <v>-16386</v>
      </c>
      <c r="AP30" s="86">
        <f>AO30/AO9</f>
        <v>-0.15248748348191851</v>
      </c>
      <c r="AQ30" s="87">
        <f t="shared" si="67"/>
        <v>1.0307349113892674</v>
      </c>
      <c r="AR30" s="88"/>
      <c r="AS30" s="85">
        <v>-19909</v>
      </c>
      <c r="AT30" s="86">
        <f>AS30/AS9</f>
        <v>-0.19487867190023589</v>
      </c>
      <c r="AU30" s="85">
        <v>-8753</v>
      </c>
      <c r="AV30" s="86">
        <f>AU30/AU9</f>
        <v>-7.2426233306303475E-2</v>
      </c>
      <c r="AW30" s="87">
        <f t="shared" si="68"/>
        <v>-0.5603495906374002</v>
      </c>
      <c r="AX30" s="88"/>
      <c r="AY30" s="85">
        <v>2851</v>
      </c>
      <c r="AZ30" s="86">
        <f>AY30/AY9</f>
        <v>3.2292409981084416E-2</v>
      </c>
      <c r="BA30" s="85">
        <f>-35392-AI30-AO30-AU30</f>
        <v>4774</v>
      </c>
      <c r="BB30" s="86">
        <f>BA30/BA9</f>
        <v>3.8618034152773394E-2</v>
      </c>
      <c r="BC30" s="87">
        <f t="shared" si="69"/>
        <v>0.67450017537706075</v>
      </c>
      <c r="BD30" s="90"/>
      <c r="BE30" s="85">
        <f>AC30</f>
        <v>-37711</v>
      </c>
      <c r="BF30" s="86">
        <f t="shared" si="70"/>
        <v>-9.8346333690614962E-2</v>
      </c>
      <c r="BG30" s="85">
        <f>CI30</f>
        <v>-35392</v>
      </c>
      <c r="BH30" s="86">
        <f>BG30/$BG$9</f>
        <v>-8.2128776399115408E-2</v>
      </c>
      <c r="BI30" s="87">
        <f t="shared" si="71"/>
        <v>-6.1493993794913937E-2</v>
      </c>
      <c r="BJ30" s="90"/>
      <c r="BK30" s="85">
        <v>-15027</v>
      </c>
      <c r="BL30" s="86">
        <f>BK30/BK9</f>
        <v>-0.19021518987341773</v>
      </c>
      <c r="BM30" s="85">
        <v>-8997</v>
      </c>
      <c r="BN30" s="86">
        <f>BM30/BM9</f>
        <v>-6.6276243093922646E-2</v>
      </c>
      <c r="BO30" s="87">
        <f t="shared" si="72"/>
        <v>-0.40127770013974851</v>
      </c>
      <c r="BP30" s="88"/>
      <c r="BQ30" s="85">
        <v>-16386</v>
      </c>
      <c r="BR30" s="86">
        <f>BQ30/BQ9</f>
        <v>-0.15248748348191851</v>
      </c>
      <c r="BS30" s="85">
        <v>-8172</v>
      </c>
      <c r="BT30" s="86">
        <f>BS30/BS9</f>
        <v>-4.0820200304702917E-2</v>
      </c>
      <c r="BU30" s="87">
        <f t="shared" si="73"/>
        <v>-0.50128158183815452</v>
      </c>
      <c r="BV30" s="88"/>
      <c r="BW30" s="85">
        <v>-8753</v>
      </c>
      <c r="BX30" s="86">
        <f>BW30/BW9</f>
        <v>-7.2426233306303475E-2</v>
      </c>
      <c r="BY30" s="85">
        <v>-3430</v>
      </c>
      <c r="BZ30" s="86">
        <f>BY30/BY9</f>
        <v>-2.1983797364508024E-2</v>
      </c>
      <c r="CA30" s="87">
        <f t="shared" si="74"/>
        <v>-0.60813435393579351</v>
      </c>
      <c r="CB30" s="88"/>
      <c r="CC30" s="85">
        <v>4774</v>
      </c>
      <c r="CD30" s="86">
        <f>CC30/CC9</f>
        <v>3.8618034152773394E-2</v>
      </c>
      <c r="CE30" s="85">
        <v>4146</v>
      </c>
      <c r="CF30" s="86">
        <f>CE30/CE9</f>
        <v>3.2986180174876083E-2</v>
      </c>
      <c r="CG30" s="87">
        <f t="shared" si="75"/>
        <v>-0.13154587348135738</v>
      </c>
      <c r="CH30" s="88"/>
      <c r="CI30" s="85">
        <v>-35392</v>
      </c>
      <c r="CJ30" s="86">
        <f t="shared" si="76"/>
        <v>-8.2128776399115408E-2</v>
      </c>
      <c r="CK30" s="85">
        <v>-16453</v>
      </c>
      <c r="CL30" s="86">
        <f>CK30/CK9</f>
        <v>-2.6637718608032275E-2</v>
      </c>
      <c r="CM30" s="87">
        <f t="shared" si="77"/>
        <v>-0.53512093128390603</v>
      </c>
      <c r="CN30" s="88"/>
      <c r="CO30" s="85">
        <v>-8997</v>
      </c>
      <c r="CP30" s="86">
        <f>CO30/CO9</f>
        <v>-6.6276243093922646E-2</v>
      </c>
      <c r="CQ30" s="85">
        <v>-6683</v>
      </c>
      <c r="CR30" s="86">
        <f>CQ30/CQ9</f>
        <v>-4.3988231189979396E-2</v>
      </c>
      <c r="CS30" s="87">
        <f t="shared" si="78"/>
        <v>-0.2571968433922418</v>
      </c>
      <c r="CT30" s="88"/>
      <c r="CU30" s="85">
        <v>-8172</v>
      </c>
      <c r="CV30" s="86">
        <f>CU30/CU9</f>
        <v>-4.0820200304702917E-2</v>
      </c>
      <c r="CW30" s="85">
        <v>-14612</v>
      </c>
      <c r="CX30" s="86">
        <f>CW30/CW9</f>
        <v>-8.0177782655216884E-2</v>
      </c>
      <c r="CY30" s="87">
        <f t="shared" si="79"/>
        <v>0.78805677924620654</v>
      </c>
      <c r="CZ30" s="88"/>
      <c r="DA30" s="85">
        <v>-3430</v>
      </c>
      <c r="DB30" s="86">
        <f>DA30/DA9</f>
        <v>-2.1983797364508024E-2</v>
      </c>
      <c r="DC30" s="85">
        <v>-7005</v>
      </c>
      <c r="DD30" s="86">
        <f>DC30/DC9</f>
        <v>-3.2331316376123291E-2</v>
      </c>
      <c r="DE30" s="87">
        <f t="shared" si="80"/>
        <v>1.0422740524781342</v>
      </c>
      <c r="DF30" s="88"/>
      <c r="DG30" s="85">
        <v>4146</v>
      </c>
      <c r="DH30" s="86">
        <f>DG30/DG9</f>
        <v>3.2986180174876083E-2</v>
      </c>
      <c r="DI30" s="85">
        <v>5</v>
      </c>
      <c r="DJ30" s="86">
        <f>DI30/DI9</f>
        <v>2.1614144296027319E-5</v>
      </c>
      <c r="DK30" s="87">
        <f t="shared" si="81"/>
        <v>-0.99879401833092141</v>
      </c>
      <c r="DL30" s="88"/>
      <c r="DM30" s="85">
        <v>-16453</v>
      </c>
      <c r="DN30" s="86">
        <f t="shared" si="82"/>
        <v>-3.8179949087213096E-2</v>
      </c>
      <c r="DO30" s="85">
        <v>-28295</v>
      </c>
      <c r="DP30" s="86">
        <f>DO30/DO9</f>
        <v>-3.6175231568786638E-2</v>
      </c>
      <c r="DQ30" s="87">
        <f t="shared" si="83"/>
        <v>0.71974715857290472</v>
      </c>
      <c r="DR30" s="88"/>
      <c r="DS30" s="85">
        <v>-6683</v>
      </c>
      <c r="DT30" s="86">
        <f>DS30/DS9</f>
        <v>-4.3988231189979396E-2</v>
      </c>
      <c r="DU30" s="85">
        <v>-5271</v>
      </c>
      <c r="DV30" s="86">
        <f>DU30/DU9</f>
        <v>-2.7991970430792761E-2</v>
      </c>
      <c r="DW30" s="87">
        <f t="shared" si="84"/>
        <v>-0.21128235822235519</v>
      </c>
      <c r="DX30" s="88"/>
      <c r="DY30" s="85">
        <v>-14612</v>
      </c>
      <c r="DZ30" s="86">
        <f>DY30/DY9</f>
        <v>-8.0177782655216884E-2</v>
      </c>
      <c r="EA30" s="85">
        <v>-2518</v>
      </c>
      <c r="EB30" s="86">
        <f>EA30/EA9</f>
        <v>-8.3462880894690263E-3</v>
      </c>
      <c r="EC30" s="87">
        <f t="shared" si="85"/>
        <v>-0.82767588283602522</v>
      </c>
      <c r="ED30" s="88"/>
      <c r="EE30" s="85">
        <v>-7005</v>
      </c>
      <c r="EF30" s="86">
        <f>EE30/EE9</f>
        <v>-3.2331316376123291E-2</v>
      </c>
      <c r="EG30" s="85">
        <v>-13416</v>
      </c>
      <c r="EH30" s="86">
        <f>EG30/EG9</f>
        <v>-5.0575648594241254E-2</v>
      </c>
      <c r="EI30" s="87">
        <f t="shared" si="86"/>
        <v>0.91520342612419703</v>
      </c>
      <c r="EJ30" s="88"/>
      <c r="EK30" s="85">
        <v>5</v>
      </c>
      <c r="EL30" s="86">
        <f>EK30/EK9</f>
        <v>2.1614144296027319E-5</v>
      </c>
      <c r="EM30" s="85">
        <v>-1649</v>
      </c>
      <c r="EN30" s="86">
        <f>EM30/EM9</f>
        <v>-7.4199397945455122E-3</v>
      </c>
      <c r="EO30" s="87">
        <f t="shared" si="87"/>
        <v>-330.8</v>
      </c>
      <c r="EP30" s="88"/>
      <c r="EQ30" s="85">
        <v>-28295</v>
      </c>
      <c r="ER30" s="86">
        <f t="shared" si="88"/>
        <v>-6.5659858957192882E-2</v>
      </c>
      <c r="ES30" s="85">
        <v>-22854</v>
      </c>
      <c r="ET30" s="86">
        <f>ES30/ES9</f>
        <v>-2.3380051150895139E-2</v>
      </c>
      <c r="EU30" s="87">
        <f t="shared" si="89"/>
        <v>-0.19229545856158337</v>
      </c>
      <c r="EV30" s="88"/>
      <c r="EW30" s="85">
        <v>-5271</v>
      </c>
      <c r="EX30" s="86">
        <f>EW30/EW9</f>
        <v>-2.7991970430792761E-2</v>
      </c>
      <c r="EY30" s="85">
        <v>-28995</v>
      </c>
      <c r="EZ30" s="86">
        <f>EY30/EY9</f>
        <v>-0.13237791738193505</v>
      </c>
      <c r="FA30" s="87">
        <f t="shared" si="90"/>
        <v>4.5008537279453611</v>
      </c>
      <c r="FB30" s="88"/>
      <c r="FC30" s="85">
        <v>-2518</v>
      </c>
      <c r="FD30" s="86">
        <f>FC30/FC9</f>
        <v>-8.3462880894690263E-3</v>
      </c>
      <c r="FE30" s="85">
        <v>-10732</v>
      </c>
      <c r="FF30" s="86">
        <f>FE30/FE9</f>
        <v>-3.3316672927254043E-2</v>
      </c>
      <c r="FG30" s="87">
        <f t="shared" si="91"/>
        <v>3.2621127879269265</v>
      </c>
      <c r="FH30" s="88"/>
      <c r="FI30" s="85">
        <v>-13416</v>
      </c>
      <c r="FJ30" s="86">
        <f>FI30/FI9</f>
        <v>-5.0575648594241254E-2</v>
      </c>
      <c r="FK30" s="85">
        <v>-2864</v>
      </c>
      <c r="FL30" s="86">
        <f>FK30/FK9</f>
        <v>-9.457757885667193E-3</v>
      </c>
      <c r="FM30" s="87">
        <f t="shared" si="92"/>
        <v>-0.7865235539654144</v>
      </c>
      <c r="FN30" s="88"/>
      <c r="FO30" s="85">
        <v>-1649</v>
      </c>
      <c r="FP30" s="86">
        <f>FO30/FO9</f>
        <v>-7.4199397945455122E-3</v>
      </c>
      <c r="FQ30" s="85">
        <v>42591</v>
      </c>
      <c r="FR30" s="86">
        <f>FQ30/FQ9</f>
        <v>-5.0464873431538465E-2</v>
      </c>
      <c r="FS30" s="87">
        <f t="shared" si="93"/>
        <v>-26.828380836870831</v>
      </c>
      <c r="FT30" s="88"/>
      <c r="FU30" s="85">
        <v>-22854</v>
      </c>
      <c r="FV30" s="86">
        <f t="shared" si="94"/>
        <v>-5.3033766269930595E-2</v>
      </c>
      <c r="FW30" s="85">
        <v>0</v>
      </c>
      <c r="FX30" s="86" t="e">
        <f>FW30/FW9</f>
        <v>#DIV/0!</v>
      </c>
      <c r="FY30" s="87">
        <f t="shared" si="95"/>
        <v>-1</v>
      </c>
      <c r="FZ30" s="88"/>
      <c r="GA30" s="85">
        <v>-28995</v>
      </c>
      <c r="GB30" s="86">
        <f>GA30/GA9</f>
        <v>-0.13237791738193505</v>
      </c>
      <c r="GC30" s="85">
        <v>0</v>
      </c>
      <c r="GD30" s="86" t="e">
        <f>GC30/GC9</f>
        <v>#DIV/0!</v>
      </c>
      <c r="GE30" s="87">
        <f t="shared" si="96"/>
        <v>-1</v>
      </c>
      <c r="GF30" s="88"/>
      <c r="GG30" s="85">
        <v>-10732</v>
      </c>
      <c r="GH30" s="86">
        <f>GG30/GG9</f>
        <v>-3.3316672927254043E-2</v>
      </c>
      <c r="GI30" s="85">
        <v>0</v>
      </c>
      <c r="GJ30" s="86" t="e">
        <f>GI30/GI9</f>
        <v>#DIV/0!</v>
      </c>
      <c r="GK30" s="87">
        <f t="shared" si="97"/>
        <v>-1</v>
      </c>
      <c r="GL30" s="88"/>
      <c r="GM30" s="85">
        <v>-2864</v>
      </c>
      <c r="GN30" s="86">
        <f>GM30/GM9</f>
        <v>-9.457757885667193E-3</v>
      </c>
      <c r="GO30" s="85">
        <v>0</v>
      </c>
      <c r="GP30" s="86" t="e">
        <f>GO30/GO9</f>
        <v>#DIV/0!</v>
      </c>
      <c r="GQ30" s="87">
        <f t="shared" si="98"/>
        <v>-1</v>
      </c>
      <c r="GR30" s="88"/>
      <c r="GS30" s="85">
        <v>42591</v>
      </c>
      <c r="GT30" s="86">
        <f>GS30/GS9</f>
        <v>-5.0464873431538465E-2</v>
      </c>
      <c r="GU30" s="85">
        <v>0</v>
      </c>
      <c r="GV30" s="86" t="e">
        <f>GU30/GU9</f>
        <v>#DIV/0!</v>
      </c>
      <c r="GW30" s="87">
        <f t="shared" si="99"/>
        <v>-1</v>
      </c>
      <c r="GX30" s="88"/>
      <c r="GY30" s="85">
        <v>0</v>
      </c>
      <c r="GZ30" s="86">
        <f t="shared" si="100"/>
        <v>0</v>
      </c>
      <c r="HA30" s="85">
        <v>0</v>
      </c>
      <c r="HB30" s="86" t="e">
        <f>HA30/HA9</f>
        <v>#DIV/0!</v>
      </c>
      <c r="HC30" s="87">
        <f t="shared" si="101"/>
        <v>0</v>
      </c>
      <c r="HD30" s="88"/>
      <c r="HE30" s="85">
        <v>0</v>
      </c>
      <c r="HF30" s="86" t="e">
        <f>HE30/HE9</f>
        <v>#DIV/0!</v>
      </c>
      <c r="HG30" s="85">
        <v>0</v>
      </c>
      <c r="HH30" s="86" t="e">
        <f>HG30/HG9</f>
        <v>#DIV/0!</v>
      </c>
      <c r="HI30" s="87">
        <f t="shared" si="102"/>
        <v>0</v>
      </c>
      <c r="HJ30" s="88"/>
      <c r="HK30" s="85">
        <v>0</v>
      </c>
      <c r="HL30" s="86" t="e">
        <f>HK30/HK9</f>
        <v>#DIV/0!</v>
      </c>
      <c r="HM30" s="85">
        <v>0</v>
      </c>
      <c r="HN30" s="86" t="e">
        <f>HM30/HM9</f>
        <v>#DIV/0!</v>
      </c>
      <c r="HO30" s="87">
        <f t="shared" si="103"/>
        <v>0</v>
      </c>
      <c r="HP30" s="88"/>
      <c r="HQ30" s="85">
        <v>0</v>
      </c>
      <c r="HR30" s="86" t="e">
        <f>HQ30/HQ9</f>
        <v>#DIV/0!</v>
      </c>
      <c r="HS30" s="85">
        <v>0</v>
      </c>
      <c r="HT30" s="86" t="e">
        <f>HS30/HS9</f>
        <v>#DIV/0!</v>
      </c>
      <c r="HU30" s="87">
        <f t="shared" si="104"/>
        <v>0</v>
      </c>
      <c r="HV30" s="88"/>
      <c r="HW30" s="85">
        <v>0</v>
      </c>
      <c r="HX30" s="86" t="e">
        <f>HW30/HW9</f>
        <v>#DIV/0!</v>
      </c>
      <c r="HY30" s="85">
        <v>0</v>
      </c>
      <c r="HZ30" s="86" t="e">
        <f>HY30/HY9</f>
        <v>#DIV/0!</v>
      </c>
      <c r="IA30" s="87">
        <f t="shared" si="105"/>
        <v>0</v>
      </c>
      <c r="IB30" s="88"/>
      <c r="IC30" s="85">
        <v>0</v>
      </c>
      <c r="ID30" s="86">
        <f t="shared" si="106"/>
        <v>0</v>
      </c>
      <c r="IE30" s="85">
        <v>0</v>
      </c>
      <c r="IF30" s="86" t="e">
        <f>IE30/IE9</f>
        <v>#DIV/0!</v>
      </c>
      <c r="IG30" s="87">
        <f t="shared" si="107"/>
        <v>0</v>
      </c>
      <c r="IH30" s="88"/>
      <c r="II30" s="85">
        <v>0</v>
      </c>
      <c r="IJ30" s="86" t="e">
        <f>II30/II9</f>
        <v>#DIV/0!</v>
      </c>
      <c r="IK30" s="85">
        <v>0</v>
      </c>
      <c r="IL30" s="86" t="e">
        <f>IK30/IK9</f>
        <v>#DIV/0!</v>
      </c>
      <c r="IM30" s="87">
        <f t="shared" si="108"/>
        <v>0</v>
      </c>
      <c r="IN30" s="88"/>
      <c r="IO30" s="85">
        <v>0</v>
      </c>
      <c r="IP30" s="86" t="e">
        <f>IO30/IO9</f>
        <v>#DIV/0!</v>
      </c>
      <c r="IQ30" s="85">
        <v>0</v>
      </c>
      <c r="IR30" s="86" t="e">
        <f>IQ30/IQ9</f>
        <v>#DIV/0!</v>
      </c>
      <c r="IS30" s="87">
        <f t="shared" si="109"/>
        <v>0</v>
      </c>
      <c r="IT30" s="88"/>
      <c r="IU30" s="85">
        <v>0</v>
      </c>
      <c r="IV30" s="86" t="e">
        <f>IU30/IU9</f>
        <v>#DIV/0!</v>
      </c>
      <c r="IW30" s="85">
        <v>0</v>
      </c>
      <c r="IX30" s="86" t="e">
        <f>IW30/IW9</f>
        <v>#DIV/0!</v>
      </c>
      <c r="IY30" s="87">
        <f t="shared" si="110"/>
        <v>0</v>
      </c>
      <c r="IZ30" s="88"/>
      <c r="JA30" s="85">
        <v>0</v>
      </c>
      <c r="JB30" s="86" t="e">
        <f>JA30/JA9</f>
        <v>#DIV/0!</v>
      </c>
      <c r="JC30" s="85">
        <v>0</v>
      </c>
      <c r="JD30" s="86" t="e">
        <f>JC30/JC9</f>
        <v>#DIV/0!</v>
      </c>
      <c r="JE30" s="87">
        <f t="shared" si="111"/>
        <v>0</v>
      </c>
      <c r="JF30" s="88"/>
      <c r="JG30" s="85">
        <v>0</v>
      </c>
      <c r="JH30" s="86">
        <f t="shared" si="112"/>
        <v>0</v>
      </c>
      <c r="JI30" s="85">
        <v>0</v>
      </c>
      <c r="JJ30" s="86" t="e">
        <f>JI30/JI9</f>
        <v>#DIV/0!</v>
      </c>
      <c r="JK30" s="87">
        <f t="shared" si="113"/>
        <v>0</v>
      </c>
      <c r="JL30" s="88"/>
    </row>
    <row r="31" spans="1:272" ht="15" customHeight="1" x14ac:dyDescent="0.25">
      <c r="A31" s="19"/>
      <c r="B31" s="77" t="s">
        <v>180</v>
      </c>
      <c r="C31" s="78">
        <f>C20+C28</f>
        <v>10025.779999999999</v>
      </c>
      <c r="D31" s="92">
        <f>C31/C9</f>
        <v>0.14628320735231504</v>
      </c>
      <c r="E31" s="78">
        <f>E20+E28</f>
        <v>3092.1024600000019</v>
      </c>
      <c r="F31" s="92">
        <f>E31/E9</f>
        <v>3.4078762757070141E-2</v>
      </c>
      <c r="G31" s="93">
        <f t="shared" si="60"/>
        <v>-0.69158484826118238</v>
      </c>
      <c r="H31" s="81"/>
      <c r="I31" s="78">
        <f>I20+I28</f>
        <v>6045</v>
      </c>
      <c r="J31" s="92">
        <f>I31/I9</f>
        <v>8.595194085027727E-2</v>
      </c>
      <c r="K31" s="78">
        <f>K20+K28</f>
        <v>11604.215629999999</v>
      </c>
      <c r="L31" s="92">
        <f>K31/K9</f>
        <v>0.11346757697836098</v>
      </c>
      <c r="M31" s="93">
        <f t="shared" si="61"/>
        <v>0.91963864846980958</v>
      </c>
      <c r="N31" s="81"/>
      <c r="O31" s="78">
        <f>O20+O28</f>
        <v>11672</v>
      </c>
      <c r="P31" s="92">
        <f>O31/O9</f>
        <v>0.14441612432258544</v>
      </c>
      <c r="Q31" s="78">
        <f>Q20+Q28</f>
        <v>2982.957739999998</v>
      </c>
      <c r="R31" s="92">
        <f>Q31/Q9</f>
        <v>2.9198595745930422E-2</v>
      </c>
      <c r="S31" s="93">
        <f t="shared" si="62"/>
        <v>-0.74443473783413316</v>
      </c>
      <c r="T31" s="81"/>
      <c r="U31" s="78">
        <f>U20+U28</f>
        <v>-2875</v>
      </c>
      <c r="V31" s="92">
        <f>U31/U9</f>
        <v>-4.0863607936778672E-2</v>
      </c>
      <c r="W31" s="78">
        <f>W20+W28</f>
        <v>6440.7241700000159</v>
      </c>
      <c r="X31" s="92">
        <f>W31/W9</f>
        <v>7.2952123982013381E-2</v>
      </c>
      <c r="Y31" s="93">
        <f t="shared" si="63"/>
        <v>-3.2402518852173969</v>
      </c>
      <c r="Z31" s="82"/>
      <c r="AA31" s="78">
        <f>AA20+AA28</f>
        <v>24867.780000000028</v>
      </c>
      <c r="AB31" s="92">
        <f t="shared" si="64"/>
        <v>8.5737726429691394E-2</v>
      </c>
      <c r="AC31" s="78">
        <f>AC20+AC28</f>
        <v>24120</v>
      </c>
      <c r="AD31" s="92">
        <f>AC31/AC9</f>
        <v>6.2902430819061633E-2</v>
      </c>
      <c r="AE31" s="93">
        <f t="shared" si="65"/>
        <v>-3.0070235461308825E-2</v>
      </c>
      <c r="AF31" s="78"/>
      <c r="AG31" s="78">
        <f>AG20+AG28</f>
        <v>3092.1024600000019</v>
      </c>
      <c r="AH31" s="92">
        <f>AG31/AG9</f>
        <v>3.4078762757070141E-2</v>
      </c>
      <c r="AI31" s="78">
        <f>AI20+AI28</f>
        <v>4123</v>
      </c>
      <c r="AJ31" s="92">
        <f>AI31/AI9</f>
        <v>5.2189873417721522E-2</v>
      </c>
      <c r="AK31" s="93">
        <f t="shared" si="66"/>
        <v>0.33339695347611387</v>
      </c>
      <c r="AL31" s="81"/>
      <c r="AM31" s="78">
        <f>AM20+AM28</f>
        <v>11604.215629999999</v>
      </c>
      <c r="AN31" s="92">
        <f>AM31/AM9</f>
        <v>0.11346757697836098</v>
      </c>
      <c r="AO31" s="78">
        <f>AO20+AO28</f>
        <v>17180</v>
      </c>
      <c r="AP31" s="92">
        <f>AO31/AO9</f>
        <v>0.15987641683262299</v>
      </c>
      <c r="AQ31" s="93">
        <f t="shared" si="67"/>
        <v>0.48049644610059716</v>
      </c>
      <c r="AR31" s="81"/>
      <c r="AS31" s="78">
        <f>AS20+AS28</f>
        <v>2982.957739999998</v>
      </c>
      <c r="AT31" s="92">
        <f>AS31/AS9</f>
        <v>2.9198595745930422E-2</v>
      </c>
      <c r="AU31" s="78">
        <f>AU20+AU28</f>
        <v>16986</v>
      </c>
      <c r="AV31" s="92">
        <f>AU31/AU9</f>
        <v>0.14054975424892846</v>
      </c>
      <c r="AW31" s="93">
        <f t="shared" si="68"/>
        <v>4.6943481874470043</v>
      </c>
      <c r="AX31" s="81"/>
      <c r="AY31" s="78">
        <f>AY20+AY28</f>
        <v>6440.7241700000159</v>
      </c>
      <c r="AZ31" s="92">
        <f>AY31/AY9</f>
        <v>7.2952123982013381E-2</v>
      </c>
      <c r="BA31" s="78">
        <f>BA20+BA28</f>
        <v>7423</v>
      </c>
      <c r="BB31" s="92">
        <f>BA31/BA9</f>
        <v>6.0046432240476941E-2</v>
      </c>
      <c r="BC31" s="93">
        <f t="shared" si="69"/>
        <v>0.15251015321775241</v>
      </c>
      <c r="BD31" s="78"/>
      <c r="BE31" s="78">
        <f>BE20+BE28</f>
        <v>24120</v>
      </c>
      <c r="BF31" s="92">
        <f t="shared" si="70"/>
        <v>6.2902430819061633E-2</v>
      </c>
      <c r="BG31" s="78">
        <f>BG20+BG28</f>
        <v>45944</v>
      </c>
      <c r="BH31" s="92">
        <f>BG31/$BG$9</f>
        <v>0.10661518147832726</v>
      </c>
      <c r="BI31" s="93">
        <f t="shared" si="71"/>
        <v>0.9048092868988391</v>
      </c>
      <c r="BJ31" s="78"/>
      <c r="BK31" s="78">
        <f>BK20+BK28</f>
        <v>4123</v>
      </c>
      <c r="BL31" s="92">
        <f>BK31/BK9</f>
        <v>5.2189873417721522E-2</v>
      </c>
      <c r="BM31" s="78">
        <f>BM20+BM28</f>
        <v>23046</v>
      </c>
      <c r="BN31" s="92">
        <f>BM31/BM9</f>
        <v>0.16976795580110499</v>
      </c>
      <c r="BO31" s="93">
        <f t="shared" si="72"/>
        <v>4.5896192093136063</v>
      </c>
      <c r="BP31" s="81"/>
      <c r="BQ31" s="78">
        <f>BQ20+BQ28</f>
        <v>17180</v>
      </c>
      <c r="BR31" s="92">
        <f>BQ31/BQ9</f>
        <v>0.15987641683262299</v>
      </c>
      <c r="BS31" s="78">
        <f>BS20+BS28</f>
        <v>67154</v>
      </c>
      <c r="BT31" s="92">
        <f>BS31/BS9</f>
        <v>0.33544294313044781</v>
      </c>
      <c r="BU31" s="93">
        <f t="shared" si="73"/>
        <v>2.908847497089639</v>
      </c>
      <c r="BV31" s="81"/>
      <c r="BW31" s="78">
        <f>BW20+BW28</f>
        <v>16986</v>
      </c>
      <c r="BX31" s="92">
        <f>BW31/BW9</f>
        <v>0.14054975424892846</v>
      </c>
      <c r="BY31" s="78">
        <f>BY20+BY28</f>
        <v>43854</v>
      </c>
      <c r="BZ31" s="92">
        <f>BY31/BY9</f>
        <v>0.28107214274726966</v>
      </c>
      <c r="CA31" s="93">
        <f t="shared" si="74"/>
        <v>1.5817732250088308</v>
      </c>
      <c r="CB31" s="81"/>
      <c r="CC31" s="78">
        <f>CC20+CC28</f>
        <v>7655</v>
      </c>
      <c r="CD31" s="92">
        <f>CC31/CC9</f>
        <v>6.192313603675751E-2</v>
      </c>
      <c r="CE31" s="78">
        <f>CE20+CE28</f>
        <v>14433</v>
      </c>
      <c r="CF31" s="92">
        <f>CE31/CE9</f>
        <v>0.11483105124553461</v>
      </c>
      <c r="CG31" s="93">
        <f t="shared" si="75"/>
        <v>0.88543435662965386</v>
      </c>
      <c r="CH31" s="81"/>
      <c r="CI31" s="78">
        <f>CI20+CI28</f>
        <v>45944</v>
      </c>
      <c r="CJ31" s="92">
        <f t="shared" si="76"/>
        <v>0.10661518147832726</v>
      </c>
      <c r="CK31" s="78">
        <f>CK20+CK28</f>
        <v>148487</v>
      </c>
      <c r="CL31" s="92">
        <f>CK31/CK9</f>
        <v>0.24040326523739675</v>
      </c>
      <c r="CM31" s="93">
        <f t="shared" si="77"/>
        <v>2.2319127633640954</v>
      </c>
      <c r="CN31" s="81"/>
      <c r="CO31" s="78">
        <f>CO20+CO28</f>
        <v>23046</v>
      </c>
      <c r="CP31" s="92">
        <f>CO31/CO9</f>
        <v>0.16976795580110499</v>
      </c>
      <c r="CQ31" s="78">
        <f>CQ20+CQ28</f>
        <v>32875</v>
      </c>
      <c r="CR31" s="92">
        <f>CQ31/CQ9</f>
        <v>0.21638681735307089</v>
      </c>
      <c r="CS31" s="93">
        <f t="shared" si="78"/>
        <v>0.42649483641412833</v>
      </c>
      <c r="CT31" s="81"/>
      <c r="CU31" s="78">
        <f>CU20+CU28</f>
        <v>67154</v>
      </c>
      <c r="CV31" s="92">
        <f>CU31/CU9</f>
        <v>0.33544294313044781</v>
      </c>
      <c r="CW31" s="78">
        <f>CW20+CW28</f>
        <v>21359</v>
      </c>
      <c r="CX31" s="92">
        <f>CW31/CW9</f>
        <v>0.11719937446843534</v>
      </c>
      <c r="CY31" s="93">
        <f t="shared" si="79"/>
        <v>-0.68194001846502073</v>
      </c>
      <c r="CZ31" s="81"/>
      <c r="DA31" s="78">
        <f>DA20+DA28</f>
        <v>43854</v>
      </c>
      <c r="DB31" s="92">
        <f>DA31/DA9</f>
        <v>0.28107214274726966</v>
      </c>
      <c r="DC31" s="78">
        <f>DC20+DC28</f>
        <v>62325.200000000012</v>
      </c>
      <c r="DD31" s="92">
        <f>DC31/DC9</f>
        <v>0.28765963731693928</v>
      </c>
      <c r="DE31" s="93">
        <f t="shared" si="80"/>
        <v>0.42119761025220082</v>
      </c>
      <c r="DF31" s="81"/>
      <c r="DG31" s="78">
        <f>DG20+DG28</f>
        <v>14433</v>
      </c>
      <c r="DH31" s="92">
        <f>DG31/DG9</f>
        <v>0.11483105124553461</v>
      </c>
      <c r="DI31" s="78">
        <f>DI20+DI28</f>
        <v>61841.799999999988</v>
      </c>
      <c r="DJ31" s="92">
        <f>DI31/DI9</f>
        <v>0.26733151774521241</v>
      </c>
      <c r="DK31" s="93">
        <f t="shared" si="81"/>
        <v>3.28475022517841</v>
      </c>
      <c r="DL31" s="81"/>
      <c r="DM31" s="78">
        <f>DM20+DM28</f>
        <v>148487</v>
      </c>
      <c r="DN31" s="92">
        <f t="shared" si="82"/>
        <v>0.34457096578818519</v>
      </c>
      <c r="DO31" s="78">
        <f>DO20+DO28</f>
        <v>178401</v>
      </c>
      <c r="DP31" s="92">
        <f>DO31/DO9</f>
        <v>0.22808614550638293</v>
      </c>
      <c r="DQ31" s="93">
        <f t="shared" si="83"/>
        <v>0.20145871355741574</v>
      </c>
      <c r="DR31" s="81"/>
      <c r="DS31" s="78">
        <f>DS20+DS28</f>
        <v>32875</v>
      </c>
      <c r="DT31" s="92">
        <f>DS31/DS9</f>
        <v>0.21638681735307089</v>
      </c>
      <c r="DU31" s="78">
        <f>DU20+DU28</f>
        <v>41239</v>
      </c>
      <c r="DV31" s="92">
        <f>DU31/DU9</f>
        <v>0.21900225167813747</v>
      </c>
      <c r="DW31" s="93">
        <f t="shared" si="84"/>
        <v>0.25441825095057036</v>
      </c>
      <c r="DX31" s="81"/>
      <c r="DY31" s="78">
        <f>DY20+DY28</f>
        <v>21359</v>
      </c>
      <c r="DZ31" s="92">
        <f>DY31/DY9</f>
        <v>0.11719937446843534</v>
      </c>
      <c r="EA31" s="78">
        <f>EA20+EA28</f>
        <v>90601</v>
      </c>
      <c r="EB31" s="92">
        <f>EA31/EA9</f>
        <v>0.30031058268228089</v>
      </c>
      <c r="EC31" s="93">
        <f t="shared" si="85"/>
        <v>3.2418184371927525</v>
      </c>
      <c r="ED31" s="81"/>
      <c r="EE31" s="78">
        <f>EE20+EE28</f>
        <v>62325.200000000012</v>
      </c>
      <c r="EF31" s="92">
        <f>EE31/EE9</f>
        <v>0.28765963731693928</v>
      </c>
      <c r="EG31" s="78">
        <f>EG20+EG28</f>
        <v>74093</v>
      </c>
      <c r="EH31" s="92">
        <f>EG31/EG9</f>
        <v>0.27931585653645774</v>
      </c>
      <c r="EI31" s="93">
        <f t="shared" si="86"/>
        <v>0.18881287183996176</v>
      </c>
      <c r="EJ31" s="81"/>
      <c r="EK31" s="78">
        <f>EK20+EK28</f>
        <v>61841.799999999988</v>
      </c>
      <c r="EL31" s="92">
        <f>EK31/EK9</f>
        <v>0.26733151774521241</v>
      </c>
      <c r="EM31" s="78">
        <f>EM20+EM28</f>
        <v>80429</v>
      </c>
      <c r="EN31" s="92">
        <f>EM31/EM9</f>
        <v>0.36190317631018859</v>
      </c>
      <c r="EO31" s="93">
        <f t="shared" si="87"/>
        <v>0.30056046234100586</v>
      </c>
      <c r="EP31" s="81"/>
      <c r="EQ31" s="78">
        <f>EQ20+EQ28</f>
        <v>178401</v>
      </c>
      <c r="ER31" s="92">
        <f t="shared" si="88"/>
        <v>0.41398778928510926</v>
      </c>
      <c r="ES31" s="78">
        <f>ES20+ES28</f>
        <v>286362</v>
      </c>
      <c r="ET31" s="92">
        <f>ES31/ES9</f>
        <v>0.292953452685422</v>
      </c>
      <c r="EU31" s="93">
        <f t="shared" si="89"/>
        <v>0.60515916390603186</v>
      </c>
      <c r="EV31" s="81"/>
      <c r="EW31" s="78">
        <f>EW20+EW28</f>
        <v>41239</v>
      </c>
      <c r="EX31" s="92">
        <f>EW31/EW9</f>
        <v>0.21900225167813747</v>
      </c>
      <c r="EY31" s="78">
        <f>EY20+EY28</f>
        <v>40068</v>
      </c>
      <c r="EZ31" s="92">
        <f>EY31/EY9</f>
        <v>0.18293217429416705</v>
      </c>
      <c r="FA31" s="93">
        <f t="shared" si="90"/>
        <v>-2.8395450908120901E-2</v>
      </c>
      <c r="FB31" s="81"/>
      <c r="FC31" s="78">
        <f>FC20+FC28</f>
        <v>90601</v>
      </c>
      <c r="FD31" s="92">
        <f>FC31/FC9</f>
        <v>0.30031058268228089</v>
      </c>
      <c r="FE31" s="78">
        <f>FE20+FE28</f>
        <v>98240</v>
      </c>
      <c r="FF31" s="92">
        <f>FE31/FE9</f>
        <v>0.3049785639557806</v>
      </c>
      <c r="FG31" s="93">
        <f t="shared" si="91"/>
        <v>8.4314742662884523E-2</v>
      </c>
      <c r="FH31" s="81"/>
      <c r="FI31" s="78">
        <f>FI20+FI28</f>
        <v>74093</v>
      </c>
      <c r="FJ31" s="92">
        <f>FI31/FI9</f>
        <v>0.27931585653645774</v>
      </c>
      <c r="FK31" s="78">
        <f>FK20+FK28</f>
        <v>106536.97824783316</v>
      </c>
      <c r="FL31" s="92">
        <f>FK31/FK9</f>
        <v>0.35181597281375637</v>
      </c>
      <c r="FM31" s="93">
        <f t="shared" si="92"/>
        <v>0.43788182753881144</v>
      </c>
      <c r="FN31" s="81"/>
      <c r="FO31" s="78">
        <f>FO20+FO28</f>
        <v>80429</v>
      </c>
      <c r="FP31" s="92">
        <f>FO31/FO9</f>
        <v>0.36190317631018859</v>
      </c>
      <c r="FQ31" s="78">
        <f>FQ20+FQ28</f>
        <v>-264011.97824783315</v>
      </c>
      <c r="FR31" s="92">
        <f>FQ31/FQ9</f>
        <v>0.31282033919576874</v>
      </c>
      <c r="FS31" s="93">
        <f t="shared" si="93"/>
        <v>-4.2825470694380527</v>
      </c>
      <c r="FT31" s="81"/>
      <c r="FU31" s="78">
        <f>FU20+FU28</f>
        <v>286362</v>
      </c>
      <c r="FV31" s="92">
        <f t="shared" si="94"/>
        <v>0.66451629371619259</v>
      </c>
      <c r="FW31" s="78">
        <f>FW20+FW28</f>
        <v>-19167</v>
      </c>
      <c r="FX31" s="92" t="e">
        <f>FW31/FW9</f>
        <v>#DIV/0!</v>
      </c>
      <c r="FY31" s="93">
        <f t="shared" si="95"/>
        <v>-1.0669327634253147</v>
      </c>
      <c r="FZ31" s="81"/>
      <c r="GA31" s="78">
        <f>GA20+GA28</f>
        <v>40068</v>
      </c>
      <c r="GB31" s="92">
        <f>GA31/GA9</f>
        <v>0.18293217429416705</v>
      </c>
      <c r="GC31" s="78">
        <f>GC20+GC28</f>
        <v>0</v>
      </c>
      <c r="GD31" s="92" t="e">
        <f>GC31/GC9</f>
        <v>#DIV/0!</v>
      </c>
      <c r="GE31" s="93">
        <f t="shared" si="96"/>
        <v>-1</v>
      </c>
      <c r="GF31" s="81"/>
      <c r="GG31" s="78">
        <f>GG20+GG28</f>
        <v>98240</v>
      </c>
      <c r="GH31" s="92">
        <f>GG31/GG9</f>
        <v>0.3049785639557806</v>
      </c>
      <c r="GI31" s="78">
        <f>GI20+GI28</f>
        <v>0</v>
      </c>
      <c r="GJ31" s="92" t="e">
        <f>GI31/GI9</f>
        <v>#DIV/0!</v>
      </c>
      <c r="GK31" s="93">
        <f t="shared" si="97"/>
        <v>-1</v>
      </c>
      <c r="GL31" s="81"/>
      <c r="GM31" s="78">
        <f>GM20+GM28</f>
        <v>106536.97824783316</v>
      </c>
      <c r="GN31" s="92">
        <f>GM31/GM9</f>
        <v>0.35181597281375637</v>
      </c>
      <c r="GO31" s="78">
        <f>GO20+GO28</f>
        <v>0</v>
      </c>
      <c r="GP31" s="92" t="e">
        <f>GO31/GO9</f>
        <v>#DIV/0!</v>
      </c>
      <c r="GQ31" s="93">
        <f t="shared" si="98"/>
        <v>-1</v>
      </c>
      <c r="GR31" s="81"/>
      <c r="GS31" s="78">
        <f>GS20+GS28</f>
        <v>-264011.97824783315</v>
      </c>
      <c r="GT31" s="92">
        <f>GS31/GS9</f>
        <v>0.31282033919576874</v>
      </c>
      <c r="GU31" s="78">
        <f>GU20+GU28</f>
        <v>0</v>
      </c>
      <c r="GV31" s="92" t="e">
        <f>GU31/GU9</f>
        <v>#DIV/0!</v>
      </c>
      <c r="GW31" s="93">
        <f t="shared" si="99"/>
        <v>-1</v>
      </c>
      <c r="GX31" s="81"/>
      <c r="GY31" s="78">
        <f>GY20+GY28</f>
        <v>-19167</v>
      </c>
      <c r="GZ31" s="92">
        <f t="shared" si="100"/>
        <v>-4.4477911879572923E-2</v>
      </c>
      <c r="HA31" s="78">
        <f>HA20+HA28</f>
        <v>0</v>
      </c>
      <c r="HB31" s="92" t="e">
        <f>HA31/HA9</f>
        <v>#DIV/0!</v>
      </c>
      <c r="HC31" s="93">
        <f t="shared" si="101"/>
        <v>-1</v>
      </c>
      <c r="HD31" s="81"/>
      <c r="HE31" s="78">
        <f>HE20+HE28</f>
        <v>0</v>
      </c>
      <c r="HF31" s="92" t="e">
        <f>HE31/HE9</f>
        <v>#DIV/0!</v>
      </c>
      <c r="HG31" s="78">
        <f>HG20+HG28</f>
        <v>0</v>
      </c>
      <c r="HH31" s="92" t="e">
        <f>HG31/HG9</f>
        <v>#DIV/0!</v>
      </c>
      <c r="HI31" s="93">
        <f t="shared" si="102"/>
        <v>0</v>
      </c>
      <c r="HJ31" s="81"/>
      <c r="HK31" s="78">
        <f>HK20+HK28</f>
        <v>0</v>
      </c>
      <c r="HL31" s="92" t="e">
        <f>HK31/HK9</f>
        <v>#DIV/0!</v>
      </c>
      <c r="HM31" s="78">
        <f>HM20+HM28</f>
        <v>0</v>
      </c>
      <c r="HN31" s="92" t="e">
        <f>HM31/HM9</f>
        <v>#DIV/0!</v>
      </c>
      <c r="HO31" s="93">
        <f t="shared" si="103"/>
        <v>0</v>
      </c>
      <c r="HP31" s="81"/>
      <c r="HQ31" s="78">
        <f>HQ20+HQ28</f>
        <v>0</v>
      </c>
      <c r="HR31" s="92" t="e">
        <f>HQ31/HQ9</f>
        <v>#DIV/0!</v>
      </c>
      <c r="HS31" s="78">
        <f>HS20+HS28</f>
        <v>0</v>
      </c>
      <c r="HT31" s="92" t="e">
        <f>HS31/HS9</f>
        <v>#DIV/0!</v>
      </c>
      <c r="HU31" s="93">
        <f t="shared" si="104"/>
        <v>0</v>
      </c>
      <c r="HV31" s="81"/>
      <c r="HW31" s="78">
        <f>HW20+HW28</f>
        <v>0</v>
      </c>
      <c r="HX31" s="92" t="e">
        <f>HW31/HW9</f>
        <v>#DIV/0!</v>
      </c>
      <c r="HY31" s="78">
        <f>HY20+HY28</f>
        <v>0</v>
      </c>
      <c r="HZ31" s="92" t="e">
        <f>HY31/HY9</f>
        <v>#DIV/0!</v>
      </c>
      <c r="IA31" s="93">
        <f t="shared" si="105"/>
        <v>0</v>
      </c>
      <c r="IB31" s="81"/>
      <c r="IC31" s="78">
        <f>IC20+IC28</f>
        <v>0</v>
      </c>
      <c r="ID31" s="92">
        <f t="shared" si="106"/>
        <v>0</v>
      </c>
      <c r="IE31" s="78">
        <f>IE20+IE28</f>
        <v>0</v>
      </c>
      <c r="IF31" s="92" t="e">
        <f>IE31/IE9</f>
        <v>#DIV/0!</v>
      </c>
      <c r="IG31" s="93">
        <f t="shared" si="107"/>
        <v>0</v>
      </c>
      <c r="IH31" s="81"/>
      <c r="II31" s="78">
        <f>II20+II28</f>
        <v>0</v>
      </c>
      <c r="IJ31" s="92" t="e">
        <f>II31/II9</f>
        <v>#DIV/0!</v>
      </c>
      <c r="IK31" s="78">
        <f>IK20+IK28</f>
        <v>0</v>
      </c>
      <c r="IL31" s="92" t="e">
        <f>IK31/IK9</f>
        <v>#DIV/0!</v>
      </c>
      <c r="IM31" s="93">
        <f t="shared" si="108"/>
        <v>0</v>
      </c>
      <c r="IN31" s="81"/>
      <c r="IO31" s="78">
        <f>IO20+IO28</f>
        <v>0</v>
      </c>
      <c r="IP31" s="92" t="e">
        <f>IO31/IO9</f>
        <v>#DIV/0!</v>
      </c>
      <c r="IQ31" s="78">
        <f>IQ20+IQ28</f>
        <v>0</v>
      </c>
      <c r="IR31" s="92" t="e">
        <f>IQ31/IQ9</f>
        <v>#DIV/0!</v>
      </c>
      <c r="IS31" s="93">
        <f t="shared" si="109"/>
        <v>0</v>
      </c>
      <c r="IT31" s="81"/>
      <c r="IU31" s="78">
        <f>IU20+IU28</f>
        <v>0</v>
      </c>
      <c r="IV31" s="92" t="e">
        <f>IU31/IU9</f>
        <v>#DIV/0!</v>
      </c>
      <c r="IW31" s="78">
        <f>IW20+IW28</f>
        <v>0</v>
      </c>
      <c r="IX31" s="92" t="e">
        <f>IW31/IW9</f>
        <v>#DIV/0!</v>
      </c>
      <c r="IY31" s="93">
        <f t="shared" si="110"/>
        <v>0</v>
      </c>
      <c r="IZ31" s="81"/>
      <c r="JA31" s="78">
        <f>JA20+JA28</f>
        <v>0</v>
      </c>
      <c r="JB31" s="92" t="e">
        <f>JA31/JA9</f>
        <v>#DIV/0!</v>
      </c>
      <c r="JC31" s="78">
        <f>JC20+JC28</f>
        <v>0</v>
      </c>
      <c r="JD31" s="92" t="e">
        <f>JC31/JC9</f>
        <v>#DIV/0!</v>
      </c>
      <c r="JE31" s="93">
        <f t="shared" si="111"/>
        <v>0</v>
      </c>
      <c r="JF31" s="81"/>
      <c r="JG31" s="78">
        <f>JG20+JG28</f>
        <v>0</v>
      </c>
      <c r="JH31" s="92">
        <f t="shared" si="112"/>
        <v>0</v>
      </c>
      <c r="JI31" s="78">
        <f>JI20+JI28</f>
        <v>0</v>
      </c>
      <c r="JJ31" s="92" t="e">
        <f>JI31/JI9</f>
        <v>#DIV/0!</v>
      </c>
      <c r="JK31" s="93">
        <f t="shared" si="113"/>
        <v>0</v>
      </c>
      <c r="JL31" s="81"/>
    </row>
    <row r="32" spans="1:272" s="98" customFormat="1" ht="15" customHeight="1" x14ac:dyDescent="0.25">
      <c r="A32" s="19"/>
      <c r="B32" s="77" t="s">
        <v>147</v>
      </c>
      <c r="C32" s="78">
        <f>SUM(C33:C34)</f>
        <v>-3570</v>
      </c>
      <c r="D32" s="92">
        <f>C32/C9</f>
        <v>-5.2088820046696099E-2</v>
      </c>
      <c r="E32" s="78">
        <f>SUM(E33:E34)</f>
        <v>536</v>
      </c>
      <c r="F32" s="92">
        <f>E32/E9</f>
        <v>5.9073776092754644E-3</v>
      </c>
      <c r="G32" s="93">
        <f t="shared" si="60"/>
        <v>-1.1501400560224089</v>
      </c>
      <c r="H32" s="81"/>
      <c r="I32" s="78">
        <f>SUM(I33:I34)</f>
        <v>-2282</v>
      </c>
      <c r="J32" s="92">
        <f>I32/I9</f>
        <v>-3.244703540452154E-2</v>
      </c>
      <c r="K32" s="78">
        <f>SUM(K33:K34)</f>
        <v>-3716</v>
      </c>
      <c r="L32" s="92">
        <f>K32/K9</f>
        <v>-3.6335546451026213E-2</v>
      </c>
      <c r="M32" s="93">
        <f t="shared" si="61"/>
        <v>0.628396143733567</v>
      </c>
      <c r="N32" s="81"/>
      <c r="O32" s="78">
        <f>SUM(O33:O34)</f>
        <v>-3577</v>
      </c>
      <c r="P32" s="92">
        <f>O32/O9</f>
        <v>-4.4257751602286503E-2</v>
      </c>
      <c r="Q32" s="78">
        <f>SUM(Q33:Q34)</f>
        <v>-715</v>
      </c>
      <c r="R32" s="92">
        <f>Q32/Q9</f>
        <v>-6.998756864165386E-3</v>
      </c>
      <c r="S32" s="93">
        <f t="shared" si="62"/>
        <v>-0.80011182555213867</v>
      </c>
      <c r="T32" s="81"/>
      <c r="U32" s="78">
        <f>SUM(U33:U34)</f>
        <v>1716</v>
      </c>
      <c r="V32" s="92">
        <f>U32/U9</f>
        <v>2.4390243902439025E-2</v>
      </c>
      <c r="W32" s="78">
        <f>SUM(W33:W34)</f>
        <v>2555</v>
      </c>
      <c r="X32" s="92">
        <f>W32/W9</f>
        <v>2.8939707997779968E-2</v>
      </c>
      <c r="Y32" s="93">
        <f t="shared" si="63"/>
        <v>0.48892773892773889</v>
      </c>
      <c r="Z32" s="82"/>
      <c r="AA32" s="78">
        <f>SUM(AA33:AA34)</f>
        <v>-7713</v>
      </c>
      <c r="AB32" s="92">
        <f t="shared" si="64"/>
        <v>-2.6592445483762883E-2</v>
      </c>
      <c r="AC32" s="78">
        <f>SUM(AC33:AC34)</f>
        <v>-1340</v>
      </c>
      <c r="AD32" s="92">
        <f>AC32/AC9</f>
        <v>-3.4945794899478681E-3</v>
      </c>
      <c r="AE32" s="93">
        <f t="shared" si="65"/>
        <v>-0.82626734085310516</v>
      </c>
      <c r="AF32" s="83"/>
      <c r="AG32" s="78">
        <f>SUM(AG33:AG34)</f>
        <v>536</v>
      </c>
      <c r="AH32" s="92">
        <f>AG32/AG9</f>
        <v>5.9073776092754644E-3</v>
      </c>
      <c r="AI32" s="78">
        <f>SUM(AI33:AI34)</f>
        <v>-1877</v>
      </c>
      <c r="AJ32" s="92">
        <f>AI32/AI9</f>
        <v>-2.3759493670886075E-2</v>
      </c>
      <c r="AK32" s="93">
        <f t="shared" si="66"/>
        <v>-4.5018656716417915</v>
      </c>
      <c r="AL32" s="81"/>
      <c r="AM32" s="78">
        <f>SUM(AM33:AM34)</f>
        <v>-3716</v>
      </c>
      <c r="AN32" s="92">
        <f>AM32/AM9</f>
        <v>-3.6335546451026213E-2</v>
      </c>
      <c r="AO32" s="78">
        <f>SUM(AO33:AO34)</f>
        <v>-10378</v>
      </c>
      <c r="AP32" s="92">
        <f>AO32/AO9</f>
        <v>-9.6577267397494837E-2</v>
      </c>
      <c r="AQ32" s="93">
        <f t="shared" si="67"/>
        <v>1.7927879440258341</v>
      </c>
      <c r="AR32" s="81"/>
      <c r="AS32" s="78">
        <f>SUM(AS33:AS34)</f>
        <v>-715</v>
      </c>
      <c r="AT32" s="92">
        <f>AS32/AS9</f>
        <v>-6.998756864165386E-3</v>
      </c>
      <c r="AU32" s="78">
        <f>SUM(AU33:AU34)</f>
        <v>-1826</v>
      </c>
      <c r="AV32" s="92">
        <f>AU32/AU9</f>
        <v>-1.5109139953994075E-2</v>
      </c>
      <c r="AW32" s="93">
        <f t="shared" si="68"/>
        <v>1.5538461538461537</v>
      </c>
      <c r="AX32" s="81"/>
      <c r="AY32" s="78">
        <f>SUM(AY33:AY34)</f>
        <v>2555</v>
      </c>
      <c r="AZ32" s="92">
        <f>AY32/AY9</f>
        <v>2.8939707997779968E-2</v>
      </c>
      <c r="BA32" s="78">
        <f>SUM(BA33:BA34)</f>
        <v>470</v>
      </c>
      <c r="BB32" s="92">
        <f>BA32/BA9</f>
        <v>3.8019430355683906E-3</v>
      </c>
      <c r="BC32" s="93">
        <f t="shared" si="69"/>
        <v>-0.81604696673189825</v>
      </c>
      <c r="BD32" s="78"/>
      <c r="BE32" s="78">
        <f>SUM(BE33:BE34)</f>
        <v>-1340</v>
      </c>
      <c r="BF32" s="92">
        <f t="shared" si="70"/>
        <v>-3.4945794899478681E-3</v>
      </c>
      <c r="BG32" s="78">
        <f>SUM(BG33:BG34)</f>
        <v>-13611</v>
      </c>
      <c r="BH32" s="92">
        <f>BG32/BG9</f>
        <v>-3.1584956362125896E-2</v>
      </c>
      <c r="BI32" s="93">
        <f t="shared" si="71"/>
        <v>9.1574626865671647</v>
      </c>
      <c r="BJ32" s="83"/>
      <c r="BK32" s="78">
        <f>SUM(BK33:BK34)</f>
        <v>-1877</v>
      </c>
      <c r="BL32" s="92">
        <f>BK32/BK9</f>
        <v>-2.3759493670886075E-2</v>
      </c>
      <c r="BM32" s="78">
        <f>SUM(BM33:BM34)</f>
        <v>-7138</v>
      </c>
      <c r="BN32" s="92">
        <f>BM32/BM9</f>
        <v>-5.258195211786372E-2</v>
      </c>
      <c r="BO32" s="93">
        <f t="shared" si="72"/>
        <v>2.8028769312733086</v>
      </c>
      <c r="BP32" s="81"/>
      <c r="BQ32" s="78">
        <f>SUM(BQ33:BQ34)</f>
        <v>-10378</v>
      </c>
      <c r="BR32" s="92">
        <f>BQ32/BQ9</f>
        <v>-9.6577267397494837E-2</v>
      </c>
      <c r="BS32" s="78">
        <f>SUM(BS33:BS34)</f>
        <v>-20739</v>
      </c>
      <c r="BT32" s="92">
        <f>BS32/BS9</f>
        <v>-0.1035939958540423</v>
      </c>
      <c r="BU32" s="93">
        <f t="shared" si="73"/>
        <v>0.99836191944497976</v>
      </c>
      <c r="BV32" s="81"/>
      <c r="BW32" s="78">
        <f>SUM(BW33:BW34)</f>
        <v>-1826</v>
      </c>
      <c r="BX32" s="92">
        <f>BW32/BW9</f>
        <v>-1.5109139953994075E-2</v>
      </c>
      <c r="BY32" s="78">
        <f>SUM(BY33:BY34)</f>
        <v>-13391</v>
      </c>
      <c r="BZ32" s="92">
        <f>BY32/BY9</f>
        <v>-8.5826539506742558E-2</v>
      </c>
      <c r="CA32" s="93">
        <f t="shared" si="74"/>
        <v>6.333515881708653</v>
      </c>
      <c r="CB32" s="81"/>
      <c r="CC32" s="78">
        <f>SUM(CC33:CC34)</f>
        <v>470</v>
      </c>
      <c r="CD32" s="92">
        <f>CC32/CC9</f>
        <v>3.8019430355683906E-3</v>
      </c>
      <c r="CE32" s="78">
        <f>SUM(CE33:CE34)</f>
        <v>-4091</v>
      </c>
      <c r="CF32" s="92">
        <f>CE32/CE9</f>
        <v>-3.2548592160014003E-2</v>
      </c>
      <c r="CG32" s="93">
        <f t="shared" si="75"/>
        <v>-9.7042553191489365</v>
      </c>
      <c r="CH32" s="81"/>
      <c r="CI32" s="78">
        <f>SUM(CI33:CI34)</f>
        <v>-13611</v>
      </c>
      <c r="CJ32" s="92">
        <f t="shared" si="76"/>
        <v>-3.1584956362125896E-2</v>
      </c>
      <c r="CK32" s="78">
        <f>SUM(CK33:CK34)</f>
        <v>-45359</v>
      </c>
      <c r="CL32" s="92">
        <f>CK32/CK9</f>
        <v>-7.3437080066962618E-2</v>
      </c>
      <c r="CM32" s="93">
        <f t="shared" si="77"/>
        <v>2.3325251634707223</v>
      </c>
      <c r="CN32" s="81"/>
      <c r="CO32" s="78">
        <f>SUM(CO33:CO34)</f>
        <v>-7138</v>
      </c>
      <c r="CP32" s="92">
        <f>CO32/CO9</f>
        <v>-5.258195211786372E-2</v>
      </c>
      <c r="CQ32" s="78">
        <f>SUM(CQ33:CQ34)</f>
        <v>-10197</v>
      </c>
      <c r="CR32" s="92">
        <f>CQ32/CQ9</f>
        <v>-6.7117760503399654E-2</v>
      </c>
      <c r="CS32" s="93">
        <f t="shared" si="78"/>
        <v>0.4285514149621743</v>
      </c>
      <c r="CT32" s="81"/>
      <c r="CU32" s="78">
        <f>SUM(CU33:CU34)</f>
        <v>-20739</v>
      </c>
      <c r="CV32" s="92">
        <f>CU32/CU9</f>
        <v>-0.1035939958540423</v>
      </c>
      <c r="CW32" s="78">
        <f>SUM(CW33:CW34)</f>
        <v>-6347</v>
      </c>
      <c r="CX32" s="92">
        <f>CW32/CW9</f>
        <v>-3.4826744217948367E-2</v>
      </c>
      <c r="CY32" s="93">
        <f t="shared" si="79"/>
        <v>-0.69395824292395969</v>
      </c>
      <c r="CZ32" s="81"/>
      <c r="DA32" s="78">
        <f>SUM(DA33:DA34)</f>
        <v>-13391</v>
      </c>
      <c r="DB32" s="92">
        <f>DA32/DA9</f>
        <v>-8.5826539506742558E-2</v>
      </c>
      <c r="DC32" s="78">
        <f>SUM(DC33:DC34)</f>
        <v>-19884</v>
      </c>
      <c r="DD32" s="92">
        <f>DC32/DC9</f>
        <v>-9.1773860788413347E-2</v>
      </c>
      <c r="DE32" s="93">
        <f t="shared" si="80"/>
        <v>0.48487790306922562</v>
      </c>
      <c r="DF32" s="81"/>
      <c r="DG32" s="78">
        <f>SUM(DG33:DG34)</f>
        <v>-4091</v>
      </c>
      <c r="DH32" s="92">
        <f>DG32/DG9</f>
        <v>-3.2548592160014003E-2</v>
      </c>
      <c r="DI32" s="78">
        <f>SUM(DI33:DI34)</f>
        <v>-18720</v>
      </c>
      <c r="DJ32" s="92">
        <f>DI32/DI9</f>
        <v>-8.0923356244326283E-2</v>
      </c>
      <c r="DK32" s="93">
        <f t="shared" si="81"/>
        <v>3.5758983133708142</v>
      </c>
      <c r="DL32" s="81"/>
      <c r="DM32" s="78">
        <f>SUM(DM33:DM34)</f>
        <v>-45359</v>
      </c>
      <c r="DN32" s="92">
        <f t="shared" si="82"/>
        <v>-0.10525766186390924</v>
      </c>
      <c r="DO32" s="78">
        <f>SUM(DO33:DO34)</f>
        <v>-55148</v>
      </c>
      <c r="DP32" s="92">
        <f>DO32/DO9</f>
        <v>-7.0506862362800682E-2</v>
      </c>
      <c r="DQ32" s="93">
        <f t="shared" si="83"/>
        <v>0.21581163605899611</v>
      </c>
      <c r="DR32" s="81"/>
      <c r="DS32" s="78">
        <f>SUM(DS33:DS34)</f>
        <v>-10197</v>
      </c>
      <c r="DT32" s="92">
        <f>DS32/DS9</f>
        <v>-6.7117760503399654E-2</v>
      </c>
      <c r="DU32" s="78">
        <f>SUM(DU33:DU34)</f>
        <v>-12355</v>
      </c>
      <c r="DV32" s="92">
        <f>DU32/DU9</f>
        <v>-6.5611989123969747E-2</v>
      </c>
      <c r="DW32" s="93">
        <f t="shared" si="84"/>
        <v>0.21163087182504658</v>
      </c>
      <c r="DX32" s="81"/>
      <c r="DY32" s="78">
        <f>SUM(DY33:DY34)</f>
        <v>-6347</v>
      </c>
      <c r="DZ32" s="92">
        <f>DY32/DY9</f>
        <v>-3.4826744217948367E-2</v>
      </c>
      <c r="EA32" s="78">
        <f>SUM(EA33:EA34)</f>
        <v>-28286</v>
      </c>
      <c r="EB32" s="92">
        <f>EA32/EA9</f>
        <v>-9.3758183041588908E-2</v>
      </c>
      <c r="EC32" s="93">
        <f t="shared" si="85"/>
        <v>3.4565936662990389</v>
      </c>
      <c r="ED32" s="81"/>
      <c r="EE32" s="78">
        <f>SUM(EE33:EE34)</f>
        <v>-19884</v>
      </c>
      <c r="EF32" s="92">
        <f>EE32/EE9</f>
        <v>-9.1773860788413347E-2</v>
      </c>
      <c r="EG32" s="78">
        <f>SUM(EG33:EG34)</f>
        <v>-22637</v>
      </c>
      <c r="EH32" s="92">
        <f>EG32/EG9</f>
        <v>-8.5336982500584316E-2</v>
      </c>
      <c r="EI32" s="93">
        <f t="shared" si="86"/>
        <v>0.13845302755984701</v>
      </c>
      <c r="EJ32" s="81"/>
      <c r="EK32" s="78">
        <f>SUM(EK33:EK34)</f>
        <v>-18720</v>
      </c>
      <c r="EL32" s="92">
        <f>EK32/EK9</f>
        <v>-8.0923356244326283E-2</v>
      </c>
      <c r="EM32" s="78">
        <f>SUM(EM33:EM34)</f>
        <v>-22847</v>
      </c>
      <c r="EN32" s="92">
        <f>EM32/EM9</f>
        <v>-0.10280373831775701</v>
      </c>
      <c r="EO32" s="93">
        <f t="shared" si="87"/>
        <v>0.2204594017094017</v>
      </c>
      <c r="EP32" s="81"/>
      <c r="EQ32" s="78">
        <f>SUM(EQ33:EQ34)</f>
        <v>-55148</v>
      </c>
      <c r="ER32" s="92">
        <f t="shared" si="88"/>
        <v>-0.12797349007850409</v>
      </c>
      <c r="ES32" s="78">
        <f>SUM(ES33:ES34)</f>
        <v>-86125</v>
      </c>
      <c r="ET32" s="92">
        <f>ES32/ES9</f>
        <v>-8.8107416879795397E-2</v>
      </c>
      <c r="EU32" s="93">
        <f t="shared" si="89"/>
        <v>0.56170668020599113</v>
      </c>
      <c r="EV32" s="81"/>
      <c r="EW32" s="78">
        <f>SUM(EW33:EW34)</f>
        <v>-12355</v>
      </c>
      <c r="EX32" s="92">
        <f>EW32/EW9</f>
        <v>-6.5611989123969747E-2</v>
      </c>
      <c r="EY32" s="78">
        <f>SUM(EY33:EY34)</f>
        <v>-8660</v>
      </c>
      <c r="EZ32" s="92">
        <f>EY32/EY9</f>
        <v>-3.953760181160744E-2</v>
      </c>
      <c r="FA32" s="93">
        <f t="shared" si="90"/>
        <v>-0.29906920275192228</v>
      </c>
      <c r="FB32" s="81"/>
      <c r="FC32" s="78">
        <f>SUM(FC33:FC34)</f>
        <v>-28286</v>
      </c>
      <c r="FD32" s="92">
        <f>FC32/FC9</f>
        <v>-9.3758183041588908E-2</v>
      </c>
      <c r="FE32" s="78">
        <f>SUM(FE33:FE34)</f>
        <v>-24488</v>
      </c>
      <c r="FF32" s="92">
        <f>FE32/FE9</f>
        <v>-7.6021122497446608E-2</v>
      </c>
      <c r="FG32" s="93">
        <f t="shared" si="91"/>
        <v>-0.13427137099625253</v>
      </c>
      <c r="FH32" s="81"/>
      <c r="FI32" s="78">
        <f>SUM(FI33:FI34)</f>
        <v>-22637</v>
      </c>
      <c r="FJ32" s="92">
        <f>FI32/FI9</f>
        <v>-8.5336982500584316E-2</v>
      </c>
      <c r="FK32" s="78">
        <f>SUM(FK33:FK34)</f>
        <v>-31154</v>
      </c>
      <c r="FL32" s="92">
        <f>FK32/FK9</f>
        <v>-0.10287953532474711</v>
      </c>
      <c r="FM32" s="93">
        <f t="shared" si="92"/>
        <v>0.37624243495162779</v>
      </c>
      <c r="FN32" s="81"/>
      <c r="FO32" s="78">
        <f>SUM(FO33:FO34)</f>
        <v>-22847</v>
      </c>
      <c r="FP32" s="92">
        <f>FO32/FO9</f>
        <v>-0.10280373831775701</v>
      </c>
      <c r="FQ32" s="78">
        <f>SUM(FQ33:FQ34)</f>
        <v>64302</v>
      </c>
      <c r="FR32" s="92">
        <f>FQ32/FQ9</f>
        <v>-7.6189624366527819E-2</v>
      </c>
      <c r="FS32" s="93">
        <f t="shared" si="93"/>
        <v>-3.8144614172539066</v>
      </c>
      <c r="FT32" s="81"/>
      <c r="FU32" s="78">
        <f>SUM(FU33:FU34)</f>
        <v>-86125</v>
      </c>
      <c r="FV32" s="92">
        <f t="shared" si="94"/>
        <v>-0.19985705434487497</v>
      </c>
      <c r="FW32" s="78">
        <f>SUM(FW33:FW34)</f>
        <v>0</v>
      </c>
      <c r="FX32" s="92" t="e">
        <f>FW32/FW9</f>
        <v>#DIV/0!</v>
      </c>
      <c r="FY32" s="93">
        <f t="shared" si="95"/>
        <v>-1</v>
      </c>
      <c r="FZ32" s="81"/>
      <c r="GA32" s="78">
        <f>SUM(GA33:GA34)</f>
        <v>-8660</v>
      </c>
      <c r="GB32" s="92">
        <f>GA32/GA9</f>
        <v>-3.953760181160744E-2</v>
      </c>
      <c r="GC32" s="78">
        <f>SUM(GC33:GC34)</f>
        <v>0</v>
      </c>
      <c r="GD32" s="92" t="e">
        <f>GC32/GC9</f>
        <v>#DIV/0!</v>
      </c>
      <c r="GE32" s="93">
        <f t="shared" si="96"/>
        <v>-1</v>
      </c>
      <c r="GF32" s="81"/>
      <c r="GG32" s="78">
        <f>SUM(GG33:GG34)</f>
        <v>-24488</v>
      </c>
      <c r="GH32" s="92">
        <f>GG32/GG9</f>
        <v>-7.6021122497446608E-2</v>
      </c>
      <c r="GI32" s="78">
        <f>SUM(GI33:GI34)</f>
        <v>0</v>
      </c>
      <c r="GJ32" s="92" t="e">
        <f>GI32/GI9</f>
        <v>#DIV/0!</v>
      </c>
      <c r="GK32" s="93">
        <f t="shared" si="97"/>
        <v>-1</v>
      </c>
      <c r="GL32" s="81"/>
      <c r="GM32" s="78">
        <f>SUM(GM33:GM34)</f>
        <v>-31154</v>
      </c>
      <c r="GN32" s="92">
        <f>GM32/GM9</f>
        <v>-0.10287953532474711</v>
      </c>
      <c r="GO32" s="78">
        <f>SUM(GO33:GO34)</f>
        <v>0</v>
      </c>
      <c r="GP32" s="92" t="e">
        <f>GO32/GO9</f>
        <v>#DIV/0!</v>
      </c>
      <c r="GQ32" s="93">
        <f t="shared" si="98"/>
        <v>-1</v>
      </c>
      <c r="GR32" s="81"/>
      <c r="GS32" s="78">
        <f>SUM(GS33:GS34)</f>
        <v>64302</v>
      </c>
      <c r="GT32" s="92">
        <f>GS32/GS9</f>
        <v>-7.6189624366527819E-2</v>
      </c>
      <c r="GU32" s="78">
        <f>SUM(GU33:GU34)</f>
        <v>0</v>
      </c>
      <c r="GV32" s="92" t="e">
        <f>GU32/GU9</f>
        <v>#DIV/0!</v>
      </c>
      <c r="GW32" s="93">
        <f t="shared" si="99"/>
        <v>-1</v>
      </c>
      <c r="GX32" s="81"/>
      <c r="GY32" s="78">
        <f>SUM(GY33:GY34)</f>
        <v>0</v>
      </c>
      <c r="GZ32" s="92">
        <f t="shared" si="100"/>
        <v>0</v>
      </c>
      <c r="HA32" s="78">
        <f>SUM(HA33:HA34)</f>
        <v>0</v>
      </c>
      <c r="HB32" s="92" t="e">
        <f>HA32/HA9</f>
        <v>#DIV/0!</v>
      </c>
      <c r="HC32" s="93">
        <f t="shared" si="101"/>
        <v>0</v>
      </c>
      <c r="HD32" s="81"/>
      <c r="HE32" s="78">
        <f>SUM(HE33:HE34)</f>
        <v>0</v>
      </c>
      <c r="HF32" s="92" t="e">
        <f>HE32/HE9</f>
        <v>#DIV/0!</v>
      </c>
      <c r="HG32" s="78">
        <f>SUM(HG33:HG34)</f>
        <v>0</v>
      </c>
      <c r="HH32" s="92" t="e">
        <f>HG32/HG9</f>
        <v>#DIV/0!</v>
      </c>
      <c r="HI32" s="93">
        <f t="shared" si="102"/>
        <v>0</v>
      </c>
      <c r="HJ32" s="81"/>
      <c r="HK32" s="78">
        <f>SUM(HK33:HK34)</f>
        <v>0</v>
      </c>
      <c r="HL32" s="92" t="e">
        <f>HK32/HK9</f>
        <v>#DIV/0!</v>
      </c>
      <c r="HM32" s="78">
        <f>SUM(HM33:HM34)</f>
        <v>0</v>
      </c>
      <c r="HN32" s="92" t="e">
        <f>HM32/HM9</f>
        <v>#DIV/0!</v>
      </c>
      <c r="HO32" s="93">
        <f t="shared" si="103"/>
        <v>0</v>
      </c>
      <c r="HP32" s="81"/>
      <c r="HQ32" s="78">
        <f>SUM(HQ33:HQ34)</f>
        <v>0</v>
      </c>
      <c r="HR32" s="92" t="e">
        <f>HQ32/HQ9</f>
        <v>#DIV/0!</v>
      </c>
      <c r="HS32" s="78">
        <f>SUM(HS33:HS34)</f>
        <v>0</v>
      </c>
      <c r="HT32" s="92" t="e">
        <f>HS32/HS9</f>
        <v>#DIV/0!</v>
      </c>
      <c r="HU32" s="93">
        <f t="shared" si="104"/>
        <v>0</v>
      </c>
      <c r="HV32" s="81"/>
      <c r="HW32" s="78">
        <f>SUM(HW33:HW34)</f>
        <v>0</v>
      </c>
      <c r="HX32" s="92" t="e">
        <f>HW32/HW9</f>
        <v>#DIV/0!</v>
      </c>
      <c r="HY32" s="78">
        <f>SUM(HY33:HY34)</f>
        <v>0</v>
      </c>
      <c r="HZ32" s="92" t="e">
        <f>HY32/HY9</f>
        <v>#DIV/0!</v>
      </c>
      <c r="IA32" s="93">
        <f t="shared" si="105"/>
        <v>0</v>
      </c>
      <c r="IB32" s="81"/>
      <c r="IC32" s="78">
        <f>SUM(IC33:IC34)</f>
        <v>0</v>
      </c>
      <c r="ID32" s="92">
        <f t="shared" si="106"/>
        <v>0</v>
      </c>
      <c r="IE32" s="78">
        <f>SUM(IE33:IE34)</f>
        <v>0</v>
      </c>
      <c r="IF32" s="92" t="e">
        <f>IE32/IE9</f>
        <v>#DIV/0!</v>
      </c>
      <c r="IG32" s="93">
        <f t="shared" si="107"/>
        <v>0</v>
      </c>
      <c r="IH32" s="81"/>
      <c r="II32" s="78">
        <f>SUM(II33:II34)</f>
        <v>0</v>
      </c>
      <c r="IJ32" s="92" t="e">
        <f>II32/II9</f>
        <v>#DIV/0!</v>
      </c>
      <c r="IK32" s="78">
        <f>SUM(IK33:IK34)</f>
        <v>0</v>
      </c>
      <c r="IL32" s="92" t="e">
        <f>IK32/IK9</f>
        <v>#DIV/0!</v>
      </c>
      <c r="IM32" s="93">
        <f t="shared" si="108"/>
        <v>0</v>
      </c>
      <c r="IN32" s="81"/>
      <c r="IO32" s="78">
        <f>SUM(IO33:IO34)</f>
        <v>0</v>
      </c>
      <c r="IP32" s="92" t="e">
        <f>IO32/IO9</f>
        <v>#DIV/0!</v>
      </c>
      <c r="IQ32" s="78">
        <f>SUM(IQ33:IQ34)</f>
        <v>0</v>
      </c>
      <c r="IR32" s="92" t="e">
        <f>IQ32/IQ9</f>
        <v>#DIV/0!</v>
      </c>
      <c r="IS32" s="93">
        <f t="shared" si="109"/>
        <v>0</v>
      </c>
      <c r="IT32" s="81"/>
      <c r="IU32" s="78">
        <f>SUM(IU33:IU34)</f>
        <v>0</v>
      </c>
      <c r="IV32" s="92" t="e">
        <f>IU32/IU9</f>
        <v>#DIV/0!</v>
      </c>
      <c r="IW32" s="78">
        <f>SUM(IW33:IW34)</f>
        <v>0</v>
      </c>
      <c r="IX32" s="92" t="e">
        <f>IW32/IW9</f>
        <v>#DIV/0!</v>
      </c>
      <c r="IY32" s="93">
        <f t="shared" si="110"/>
        <v>0</v>
      </c>
      <c r="IZ32" s="81"/>
      <c r="JA32" s="78">
        <f>SUM(JA33:JA34)</f>
        <v>0</v>
      </c>
      <c r="JB32" s="92" t="e">
        <f>JA32/JA9</f>
        <v>#DIV/0!</v>
      </c>
      <c r="JC32" s="78">
        <f>SUM(JC33:JC34)</f>
        <v>0</v>
      </c>
      <c r="JD32" s="92" t="e">
        <f>JC32/JC9</f>
        <v>#DIV/0!</v>
      </c>
      <c r="JE32" s="93">
        <f t="shared" si="111"/>
        <v>0</v>
      </c>
      <c r="JF32" s="81"/>
      <c r="JG32" s="78">
        <f>SUM(JG33:JG34)</f>
        <v>0</v>
      </c>
      <c r="JH32" s="92">
        <f t="shared" si="112"/>
        <v>0</v>
      </c>
      <c r="JI32" s="78">
        <f>SUM(JI33:JI34)</f>
        <v>0</v>
      </c>
      <c r="JJ32" s="92" t="e">
        <f>JI32/JI9</f>
        <v>#DIV/0!</v>
      </c>
      <c r="JK32" s="93">
        <f t="shared" si="113"/>
        <v>0</v>
      </c>
      <c r="JL32" s="81"/>
    </row>
    <row r="33" spans="1:272" ht="15" customHeight="1" x14ac:dyDescent="0.25">
      <c r="A33" s="19" t="s">
        <v>181</v>
      </c>
      <c r="B33" s="84" t="s">
        <v>182</v>
      </c>
      <c r="C33" s="90">
        <v>-3570</v>
      </c>
      <c r="D33" s="86">
        <f>C33/C9</f>
        <v>-5.2088820046696099E-2</v>
      </c>
      <c r="E33" s="90">
        <v>-88</v>
      </c>
      <c r="F33" s="86">
        <f>E33/E9</f>
        <v>-9.6986796570194193E-4</v>
      </c>
      <c r="G33" s="87">
        <f t="shared" si="60"/>
        <v>-0.97535014005602239</v>
      </c>
      <c r="H33" s="88"/>
      <c r="I33" s="90">
        <v>-2282</v>
      </c>
      <c r="J33" s="86">
        <f>I33/I9</f>
        <v>-3.244703540452154E-2</v>
      </c>
      <c r="K33" s="90">
        <v>-3822</v>
      </c>
      <c r="L33" s="86">
        <f>K33/K9</f>
        <v>-3.7372028669489285E-2</v>
      </c>
      <c r="M33" s="87">
        <f t="shared" si="61"/>
        <v>0.67484662576687127</v>
      </c>
      <c r="N33" s="88"/>
      <c r="O33" s="90">
        <v>-3577</v>
      </c>
      <c r="P33" s="86">
        <f>O33/O9</f>
        <v>-4.4257751602286503E-2</v>
      </c>
      <c r="Q33" s="90">
        <v>-821</v>
      </c>
      <c r="R33" s="86">
        <f>Q33/Q9</f>
        <v>-8.0363348048668286E-3</v>
      </c>
      <c r="S33" s="87">
        <f t="shared" si="62"/>
        <v>-0.77047805423539284</v>
      </c>
      <c r="T33" s="88"/>
      <c r="U33" s="90">
        <v>-1506</v>
      </c>
      <c r="V33" s="86">
        <f>U33/U9</f>
        <v>-2.1405423844448233E-2</v>
      </c>
      <c r="W33" s="90">
        <v>-371</v>
      </c>
      <c r="X33" s="86">
        <f>W33/W9</f>
        <v>-4.2022041750201045E-3</v>
      </c>
      <c r="Y33" s="87">
        <f t="shared" si="63"/>
        <v>-0.75365205843293492</v>
      </c>
      <c r="Z33" s="89"/>
      <c r="AA33" s="90">
        <f>C33+I33+O33+U33</f>
        <v>-10935</v>
      </c>
      <c r="AB33" s="86">
        <f t="shared" si="64"/>
        <v>-3.7701074985731511E-2</v>
      </c>
      <c r="AC33" s="90">
        <f>E33+K33+Q33+W33</f>
        <v>-5102</v>
      </c>
      <c r="AD33" s="86">
        <f>AC33/$AC$9</f>
        <v>-1.3305481013219421E-2</v>
      </c>
      <c r="AE33" s="87">
        <f t="shared" si="65"/>
        <v>-0.53342478280749883</v>
      </c>
      <c r="AF33" s="90"/>
      <c r="AG33" s="90">
        <v>-88</v>
      </c>
      <c r="AH33" s="86">
        <f>AG33/AG9</f>
        <v>-9.6986796570194193E-4</v>
      </c>
      <c r="AI33" s="90">
        <v>-6246</v>
      </c>
      <c r="AJ33" s="86">
        <f>AI33/AI9</f>
        <v>-7.9063291139240502E-2</v>
      </c>
      <c r="AK33" s="87">
        <f t="shared" si="66"/>
        <v>69.977272727272734</v>
      </c>
      <c r="AL33" s="88"/>
      <c r="AM33" s="90">
        <v>-3822</v>
      </c>
      <c r="AN33" s="86">
        <f>AM33/AM9</f>
        <v>-3.7372028669489285E-2</v>
      </c>
      <c r="AO33" s="90">
        <v>-5757</v>
      </c>
      <c r="AP33" s="86">
        <f>AO33/AO9</f>
        <v>-5.3574419773306778E-2</v>
      </c>
      <c r="AQ33" s="87">
        <f t="shared" si="67"/>
        <v>0.50627943485086346</v>
      </c>
      <c r="AR33" s="88"/>
      <c r="AS33" s="90">
        <v>-821</v>
      </c>
      <c r="AT33" s="86">
        <f>AS33/AS9</f>
        <v>-8.0363348048668286E-3</v>
      </c>
      <c r="AU33" s="90">
        <v>-2555</v>
      </c>
      <c r="AV33" s="86">
        <f>AU33/AU9</f>
        <v>-2.1141211709997186E-2</v>
      </c>
      <c r="AW33" s="87">
        <f t="shared" si="68"/>
        <v>2.1120584652862364</v>
      </c>
      <c r="AX33" s="88"/>
      <c r="AY33" s="90">
        <v>-371</v>
      </c>
      <c r="AZ33" s="86">
        <f>AY33/AY9</f>
        <v>-4.2022041750201045E-3</v>
      </c>
      <c r="BA33" s="90">
        <f>-14530-AI33-AO33-AU33</f>
        <v>28</v>
      </c>
      <c r="BB33" s="86">
        <f>BA33/BA9</f>
        <v>2.2649873403386155E-4</v>
      </c>
      <c r="BC33" s="87">
        <f t="shared" si="69"/>
        <v>-1.0754716981132075</v>
      </c>
      <c r="BD33" s="90"/>
      <c r="BE33" s="90">
        <f>AC33</f>
        <v>-5102</v>
      </c>
      <c r="BF33" s="86">
        <f t="shared" si="70"/>
        <v>-1.3305481013219421E-2</v>
      </c>
      <c r="BG33" s="90">
        <f>CI33</f>
        <v>-14530</v>
      </c>
      <c r="BH33" s="86">
        <f>BG33/$BG$9</f>
        <v>-3.3717538457254378E-2</v>
      </c>
      <c r="BI33" s="87">
        <f t="shared" si="71"/>
        <v>1.8479027832222656</v>
      </c>
      <c r="BJ33" s="90"/>
      <c r="BK33" s="90">
        <v>-6246</v>
      </c>
      <c r="BL33" s="86">
        <f>BK33/BK9</f>
        <v>-7.9063291139240502E-2</v>
      </c>
      <c r="BM33" s="90">
        <v>-6792</v>
      </c>
      <c r="BN33" s="86">
        <f>BM33/BM9</f>
        <v>-5.0033149171270719E-2</v>
      </c>
      <c r="BO33" s="87">
        <f t="shared" si="72"/>
        <v>8.7415946205571471E-2</v>
      </c>
      <c r="BP33" s="88"/>
      <c r="BQ33" s="90">
        <v>-5757</v>
      </c>
      <c r="BR33" s="86">
        <f>BQ33/BQ9</f>
        <v>-5.3574419773306778E-2</v>
      </c>
      <c r="BS33" s="90">
        <v>-21793</v>
      </c>
      <c r="BT33" s="86">
        <f>BS33/BS9</f>
        <v>-0.10885886260895626</v>
      </c>
      <c r="BU33" s="87">
        <f t="shared" si="73"/>
        <v>2.7854785478547854</v>
      </c>
      <c r="BV33" s="88"/>
      <c r="BW33" s="90">
        <v>-2555</v>
      </c>
      <c r="BX33" s="86">
        <f>BW33/BW9</f>
        <v>-2.1141211709997186E-2</v>
      </c>
      <c r="BY33" s="90">
        <v>-13031</v>
      </c>
      <c r="BZ33" s="86">
        <f>BY33/BY9</f>
        <v>-8.3519202174024504E-2</v>
      </c>
      <c r="CA33" s="87">
        <f t="shared" si="74"/>
        <v>4.100195694716243</v>
      </c>
      <c r="CB33" s="88"/>
      <c r="CC33" s="90">
        <v>28</v>
      </c>
      <c r="CD33" s="86">
        <f>CC33/CC9</f>
        <v>2.2649873403386155E-4</v>
      </c>
      <c r="CE33" s="90">
        <v>-4315</v>
      </c>
      <c r="CF33" s="86">
        <f>CE33/CE9</f>
        <v>-3.4330768802361383E-2</v>
      </c>
      <c r="CG33" s="87">
        <f t="shared" si="75"/>
        <v>-155.10714285714286</v>
      </c>
      <c r="CH33" s="88"/>
      <c r="CI33" s="90">
        <v>-14530</v>
      </c>
      <c r="CJ33" s="86">
        <f t="shared" si="76"/>
        <v>-3.3717538457254378E-2</v>
      </c>
      <c r="CK33" s="90">
        <v>-45931</v>
      </c>
      <c r="CL33" s="86">
        <f>CK33/CK9</f>
        <v>-7.4363158900232817E-2</v>
      </c>
      <c r="CM33" s="87">
        <f t="shared" si="77"/>
        <v>2.1611149346180318</v>
      </c>
      <c r="CN33" s="88"/>
      <c r="CO33" s="90">
        <v>-6792</v>
      </c>
      <c r="CP33" s="86">
        <f>CO33/CO9</f>
        <v>-5.0033149171270719E-2</v>
      </c>
      <c r="CQ33" s="90">
        <v>-12718</v>
      </c>
      <c r="CR33" s="86">
        <f>CQ33/CQ9</f>
        <v>-8.3711256063767461E-2</v>
      </c>
      <c r="CS33" s="87">
        <f t="shared" si="78"/>
        <v>0.87249705535924615</v>
      </c>
      <c r="CT33" s="88"/>
      <c r="CU33" s="90">
        <v>-21793</v>
      </c>
      <c r="CV33" s="86">
        <f>CU33/CU9</f>
        <v>-0.10885886260895626</v>
      </c>
      <c r="CW33" s="90">
        <v>-6577</v>
      </c>
      <c r="CX33" s="86">
        <f>CW33/CW9</f>
        <v>-3.6088781585228678E-2</v>
      </c>
      <c r="CY33" s="87">
        <f t="shared" si="79"/>
        <v>-0.69820584591382562</v>
      </c>
      <c r="CZ33" s="88"/>
      <c r="DA33" s="90">
        <v>-13031</v>
      </c>
      <c r="DB33" s="86">
        <f>DA33/DA9</f>
        <v>-8.3519202174024504E-2</v>
      </c>
      <c r="DC33" s="90">
        <v>-22011</v>
      </c>
      <c r="DD33" s="86">
        <f>DC33/DC9</f>
        <v>-0.10159095000069232</v>
      </c>
      <c r="DE33" s="87">
        <f t="shared" si="80"/>
        <v>0.68912593047348625</v>
      </c>
      <c r="DF33" s="88"/>
      <c r="DG33" s="90">
        <v>-4315</v>
      </c>
      <c r="DH33" s="86">
        <f>DG33/DG9</f>
        <v>-3.4330768802361383E-2</v>
      </c>
      <c r="DI33" s="90">
        <v>-18611</v>
      </c>
      <c r="DJ33" s="86">
        <f>DI33/DI9</f>
        <v>-8.0452167898672891E-2</v>
      </c>
      <c r="DK33" s="87">
        <f t="shared" si="81"/>
        <v>3.3130938586326764</v>
      </c>
      <c r="DL33" s="88"/>
      <c r="DM33" s="90">
        <v>-45931</v>
      </c>
      <c r="DN33" s="86">
        <f t="shared" si="82"/>
        <v>-0.10658501437578463</v>
      </c>
      <c r="DO33" s="90">
        <v>-59917</v>
      </c>
      <c r="DP33" s="86">
        <f>DO33/DO9</f>
        <v>-7.6604041346774662E-2</v>
      </c>
      <c r="DQ33" s="87">
        <f t="shared" si="83"/>
        <v>0.30450022860377524</v>
      </c>
      <c r="DR33" s="88"/>
      <c r="DS33" s="90">
        <v>-12718</v>
      </c>
      <c r="DT33" s="86">
        <f>DS33/DS9</f>
        <v>-8.3711256063767461E-2</v>
      </c>
      <c r="DU33" s="90">
        <v>-15174</v>
      </c>
      <c r="DV33" s="86">
        <f>DU33/DU9</f>
        <v>-8.0582462401223548E-2</v>
      </c>
      <c r="DW33" s="87">
        <f t="shared" si="84"/>
        <v>0.19311212454788484</v>
      </c>
      <c r="DX33" s="88"/>
      <c r="DY33" s="90">
        <v>-6577</v>
      </c>
      <c r="DZ33" s="86">
        <f>DY33/DY9</f>
        <v>-3.6088781585228678E-2</v>
      </c>
      <c r="EA33" s="90">
        <v>-27802</v>
      </c>
      <c r="EB33" s="86">
        <f>EA33/EA9</f>
        <v>-9.2153892558942754E-2</v>
      </c>
      <c r="EC33" s="87">
        <f t="shared" si="85"/>
        <v>3.2271552379504334</v>
      </c>
      <c r="ED33" s="88"/>
      <c r="EE33" s="90">
        <v>-22011</v>
      </c>
      <c r="EF33" s="86">
        <f>EE33/EE9</f>
        <v>-0.10159095000069232</v>
      </c>
      <c r="EG33" s="90">
        <v>-22340</v>
      </c>
      <c r="EH33" s="86">
        <f>EG33/EG9</f>
        <v>-8.4217351639486404E-2</v>
      </c>
      <c r="EI33" s="87">
        <f t="shared" si="86"/>
        <v>1.4947071918586241E-2</v>
      </c>
      <c r="EJ33" s="88"/>
      <c r="EK33" s="90">
        <v>-18611</v>
      </c>
      <c r="EL33" s="86">
        <f>EK33/EK9</f>
        <v>-8.0452167898672891E-2</v>
      </c>
      <c r="EM33" s="90">
        <v>-23440</v>
      </c>
      <c r="EN33" s="86">
        <f>EM33/EM9</f>
        <v>-0.10547203686121698</v>
      </c>
      <c r="EO33" s="87">
        <f t="shared" si="87"/>
        <v>0.25947020579227331</v>
      </c>
      <c r="EP33" s="88"/>
      <c r="EQ33" s="90">
        <v>-59917</v>
      </c>
      <c r="ER33" s="86">
        <f t="shared" si="88"/>
        <v>-0.13904017561894771</v>
      </c>
      <c r="ES33" s="90">
        <v>-88756</v>
      </c>
      <c r="ET33" s="86">
        <f>ES33/ES9</f>
        <v>-9.0798976982097185E-2</v>
      </c>
      <c r="EU33" s="87">
        <f t="shared" si="89"/>
        <v>0.48131582021796815</v>
      </c>
      <c r="EV33" s="88"/>
      <c r="EW33" s="90">
        <v>-15174</v>
      </c>
      <c r="EX33" s="86">
        <f>EW33/EW9</f>
        <v>-8.0582462401223548E-2</v>
      </c>
      <c r="EY33" s="90">
        <v>-9216</v>
      </c>
      <c r="EZ33" s="86">
        <f>EY33/EY9</f>
        <v>-4.2076043683114794E-2</v>
      </c>
      <c r="FA33" s="87">
        <f t="shared" si="90"/>
        <v>-0.39264531435349936</v>
      </c>
      <c r="FB33" s="88"/>
      <c r="FC33" s="90">
        <v>-27802</v>
      </c>
      <c r="FD33" s="86">
        <f>FC33/FC9</f>
        <v>-9.2153892558942754E-2</v>
      </c>
      <c r="FE33" s="90">
        <v>-24549</v>
      </c>
      <c r="FF33" s="86">
        <f>FE33/FE9</f>
        <v>-7.6210492330521754E-2</v>
      </c>
      <c r="FG33" s="87">
        <f t="shared" si="91"/>
        <v>-0.11700597079346808</v>
      </c>
      <c r="FH33" s="88"/>
      <c r="FI33" s="90">
        <v>-22340</v>
      </c>
      <c r="FJ33" s="86">
        <f>FI33/FI9</f>
        <v>-8.4217351639486404E-2</v>
      </c>
      <c r="FK33" s="90">
        <v>-33321</v>
      </c>
      <c r="FL33" s="86">
        <f>FK33/FK9</f>
        <v>-0.11003559724452393</v>
      </c>
      <c r="FM33" s="87">
        <f t="shared" si="92"/>
        <v>0.49153983885407349</v>
      </c>
      <c r="FN33" s="88"/>
      <c r="FO33" s="90">
        <v>-23440</v>
      </c>
      <c r="FP33" s="86">
        <f>FO33/FO9</f>
        <v>-0.10547203686121698</v>
      </c>
      <c r="FQ33" s="90">
        <v>67086</v>
      </c>
      <c r="FR33" s="86">
        <f>FQ33/FQ9</f>
        <v>-7.9488307366067698E-2</v>
      </c>
      <c r="FS33" s="87">
        <f t="shared" si="93"/>
        <v>-3.8620307167235497</v>
      </c>
      <c r="FT33" s="88"/>
      <c r="FU33" s="90">
        <v>-88756</v>
      </c>
      <c r="FV33" s="86">
        <f t="shared" si="94"/>
        <v>-0.20596241179023189</v>
      </c>
      <c r="FW33" s="90">
        <v>0</v>
      </c>
      <c r="FX33" s="86" t="e">
        <f>FW33/FW9</f>
        <v>#DIV/0!</v>
      </c>
      <c r="FY33" s="87">
        <f t="shared" si="95"/>
        <v>-1</v>
      </c>
      <c r="FZ33" s="88"/>
      <c r="GA33" s="90">
        <v>-9216</v>
      </c>
      <c r="GB33" s="86">
        <f>GA33/GA9</f>
        <v>-4.2076043683114794E-2</v>
      </c>
      <c r="GC33" s="90">
        <v>0</v>
      </c>
      <c r="GD33" s="86" t="e">
        <f>GC33/GC9</f>
        <v>#DIV/0!</v>
      </c>
      <c r="GE33" s="87">
        <f t="shared" si="96"/>
        <v>-1</v>
      </c>
      <c r="GF33" s="88"/>
      <c r="GG33" s="90">
        <v>-24549</v>
      </c>
      <c r="GH33" s="86">
        <f>GG33/GG9</f>
        <v>-7.6210492330521754E-2</v>
      </c>
      <c r="GI33" s="90">
        <v>0</v>
      </c>
      <c r="GJ33" s="86" t="e">
        <f>GI33/GI9</f>
        <v>#DIV/0!</v>
      </c>
      <c r="GK33" s="87">
        <f t="shared" si="97"/>
        <v>-1</v>
      </c>
      <c r="GL33" s="88"/>
      <c r="GM33" s="90">
        <v>-33321</v>
      </c>
      <c r="GN33" s="86">
        <f>GM33/GM9</f>
        <v>-0.11003559724452393</v>
      </c>
      <c r="GO33" s="90">
        <v>0</v>
      </c>
      <c r="GP33" s="86" t="e">
        <f>GO33/GO9</f>
        <v>#DIV/0!</v>
      </c>
      <c r="GQ33" s="87">
        <f t="shared" si="98"/>
        <v>-1</v>
      </c>
      <c r="GR33" s="88"/>
      <c r="GS33" s="90">
        <v>67086</v>
      </c>
      <c r="GT33" s="86">
        <f>GS33/GS9</f>
        <v>-7.9488307366067698E-2</v>
      </c>
      <c r="GU33" s="90">
        <v>0</v>
      </c>
      <c r="GV33" s="86" t="e">
        <f>GU33/GU9</f>
        <v>#DIV/0!</v>
      </c>
      <c r="GW33" s="87">
        <f t="shared" si="99"/>
        <v>-1</v>
      </c>
      <c r="GX33" s="88"/>
      <c r="GY33" s="90">
        <v>0</v>
      </c>
      <c r="GZ33" s="86">
        <f t="shared" si="100"/>
        <v>0</v>
      </c>
      <c r="HA33" s="90">
        <v>0</v>
      </c>
      <c r="HB33" s="86" t="e">
        <f>HA33/HA9</f>
        <v>#DIV/0!</v>
      </c>
      <c r="HC33" s="87">
        <f t="shared" si="101"/>
        <v>0</v>
      </c>
      <c r="HD33" s="88"/>
      <c r="HE33" s="90">
        <v>0</v>
      </c>
      <c r="HF33" s="86" t="e">
        <f>HE33/HE9</f>
        <v>#DIV/0!</v>
      </c>
      <c r="HG33" s="90">
        <v>0</v>
      </c>
      <c r="HH33" s="86" t="e">
        <f>HG33/HG9</f>
        <v>#DIV/0!</v>
      </c>
      <c r="HI33" s="87">
        <f t="shared" si="102"/>
        <v>0</v>
      </c>
      <c r="HJ33" s="88"/>
      <c r="HK33" s="90">
        <v>0</v>
      </c>
      <c r="HL33" s="86" t="e">
        <f>HK33/HK9</f>
        <v>#DIV/0!</v>
      </c>
      <c r="HM33" s="90">
        <v>0</v>
      </c>
      <c r="HN33" s="86" t="e">
        <f>HM33/HM9</f>
        <v>#DIV/0!</v>
      </c>
      <c r="HO33" s="87">
        <f t="shared" si="103"/>
        <v>0</v>
      </c>
      <c r="HP33" s="88"/>
      <c r="HQ33" s="90">
        <v>0</v>
      </c>
      <c r="HR33" s="86" t="e">
        <f>HQ33/HQ9</f>
        <v>#DIV/0!</v>
      </c>
      <c r="HS33" s="90">
        <v>0</v>
      </c>
      <c r="HT33" s="86" t="e">
        <f>HS33/HS9</f>
        <v>#DIV/0!</v>
      </c>
      <c r="HU33" s="87">
        <f t="shared" si="104"/>
        <v>0</v>
      </c>
      <c r="HV33" s="88"/>
      <c r="HW33" s="90">
        <v>0</v>
      </c>
      <c r="HX33" s="86" t="e">
        <f>HW33/HW9</f>
        <v>#DIV/0!</v>
      </c>
      <c r="HY33" s="90">
        <v>0</v>
      </c>
      <c r="HZ33" s="86" t="e">
        <f>HY33/HY9</f>
        <v>#DIV/0!</v>
      </c>
      <c r="IA33" s="87">
        <f t="shared" si="105"/>
        <v>0</v>
      </c>
      <c r="IB33" s="88"/>
      <c r="IC33" s="90">
        <v>0</v>
      </c>
      <c r="ID33" s="86">
        <f t="shared" si="106"/>
        <v>0</v>
      </c>
      <c r="IE33" s="90">
        <v>0</v>
      </c>
      <c r="IF33" s="86" t="e">
        <f>IE33/IE9</f>
        <v>#DIV/0!</v>
      </c>
      <c r="IG33" s="87">
        <f t="shared" si="107"/>
        <v>0</v>
      </c>
      <c r="IH33" s="88"/>
      <c r="II33" s="90">
        <v>0</v>
      </c>
      <c r="IJ33" s="86" t="e">
        <f>II33/II9</f>
        <v>#DIV/0!</v>
      </c>
      <c r="IK33" s="90">
        <v>0</v>
      </c>
      <c r="IL33" s="86" t="e">
        <f>IK33/IK9</f>
        <v>#DIV/0!</v>
      </c>
      <c r="IM33" s="87">
        <f t="shared" si="108"/>
        <v>0</v>
      </c>
      <c r="IN33" s="88"/>
      <c r="IO33" s="90">
        <v>0</v>
      </c>
      <c r="IP33" s="86" t="e">
        <f>IO33/IO9</f>
        <v>#DIV/0!</v>
      </c>
      <c r="IQ33" s="90">
        <v>0</v>
      </c>
      <c r="IR33" s="86" t="e">
        <f>IQ33/IQ9</f>
        <v>#DIV/0!</v>
      </c>
      <c r="IS33" s="87">
        <f t="shared" si="109"/>
        <v>0</v>
      </c>
      <c r="IT33" s="88"/>
      <c r="IU33" s="90">
        <v>0</v>
      </c>
      <c r="IV33" s="86" t="e">
        <f>IU33/IU9</f>
        <v>#DIV/0!</v>
      </c>
      <c r="IW33" s="90">
        <v>0</v>
      </c>
      <c r="IX33" s="86" t="e">
        <f>IW33/IW9</f>
        <v>#DIV/0!</v>
      </c>
      <c r="IY33" s="87">
        <f t="shared" si="110"/>
        <v>0</v>
      </c>
      <c r="IZ33" s="88"/>
      <c r="JA33" s="90">
        <v>0</v>
      </c>
      <c r="JB33" s="86" t="e">
        <f>JA33/JA9</f>
        <v>#DIV/0!</v>
      </c>
      <c r="JC33" s="90">
        <v>0</v>
      </c>
      <c r="JD33" s="86" t="e">
        <f>JC33/JC9</f>
        <v>#DIV/0!</v>
      </c>
      <c r="JE33" s="87">
        <f t="shared" si="111"/>
        <v>0</v>
      </c>
      <c r="JF33" s="88"/>
      <c r="JG33" s="90">
        <v>0</v>
      </c>
      <c r="JH33" s="86">
        <f t="shared" si="112"/>
        <v>0</v>
      </c>
      <c r="JI33" s="90">
        <v>0</v>
      </c>
      <c r="JJ33" s="86" t="e">
        <f>JI33/JI9</f>
        <v>#DIV/0!</v>
      </c>
      <c r="JK33" s="87">
        <f t="shared" si="113"/>
        <v>0</v>
      </c>
      <c r="JL33" s="88"/>
    </row>
    <row r="34" spans="1:272" ht="15" customHeight="1" x14ac:dyDescent="0.25">
      <c r="A34" s="19" t="s">
        <v>183</v>
      </c>
      <c r="B34" s="84" t="s">
        <v>184</v>
      </c>
      <c r="C34" s="90">
        <v>0</v>
      </c>
      <c r="D34" s="86">
        <f>C34/C9</f>
        <v>0</v>
      </c>
      <c r="E34" s="90">
        <v>624</v>
      </c>
      <c r="F34" s="86">
        <f>E34/E9</f>
        <v>6.8772455749774065E-3</v>
      </c>
      <c r="G34" s="87">
        <f t="shared" si="60"/>
        <v>0</v>
      </c>
      <c r="H34" s="88"/>
      <c r="I34" s="90">
        <v>0</v>
      </c>
      <c r="J34" s="86">
        <f>I34/I9</f>
        <v>0</v>
      </c>
      <c r="K34" s="90">
        <v>106</v>
      </c>
      <c r="L34" s="86">
        <f>K34/K9</f>
        <v>1.036482218463073E-3</v>
      </c>
      <c r="M34" s="87">
        <f t="shared" si="61"/>
        <v>0</v>
      </c>
      <c r="N34" s="88"/>
      <c r="O34" s="90">
        <v>0</v>
      </c>
      <c r="P34" s="86">
        <f>O34/O9</f>
        <v>0</v>
      </c>
      <c r="Q34" s="90">
        <v>106</v>
      </c>
      <c r="R34" s="86">
        <f>Q34/Q9</f>
        <v>1.0375779407014419E-3</v>
      </c>
      <c r="S34" s="87">
        <f t="shared" si="62"/>
        <v>0</v>
      </c>
      <c r="T34" s="88"/>
      <c r="U34" s="90">
        <v>3222</v>
      </c>
      <c r="V34" s="86">
        <f>U34/U9</f>
        <v>4.5795667746887259E-2</v>
      </c>
      <c r="W34" s="90">
        <v>2926</v>
      </c>
      <c r="X34" s="86">
        <f>W34/W9</f>
        <v>3.3141912172800075E-2</v>
      </c>
      <c r="Y34" s="87">
        <f t="shared" si="63"/>
        <v>-9.1868404717566743E-2</v>
      </c>
      <c r="Z34" s="89"/>
      <c r="AA34" s="90">
        <f>C34+I34+O34+U34</f>
        <v>3222</v>
      </c>
      <c r="AB34" s="86">
        <f t="shared" si="64"/>
        <v>1.1108629501968626E-2</v>
      </c>
      <c r="AC34" s="90">
        <f>E34+K34+Q34+W34</f>
        <v>3762</v>
      </c>
      <c r="AD34" s="86">
        <f>AC34/$AC$9</f>
        <v>9.8109015232715514E-3</v>
      </c>
      <c r="AE34" s="87">
        <f t="shared" si="65"/>
        <v>0.16759776536312843</v>
      </c>
      <c r="AF34" s="90"/>
      <c r="AG34" s="90">
        <v>624</v>
      </c>
      <c r="AH34" s="86">
        <f>AG34/AG9</f>
        <v>6.8772455749774065E-3</v>
      </c>
      <c r="AI34" s="90">
        <v>4369</v>
      </c>
      <c r="AJ34" s="86">
        <f>AI34/AI9</f>
        <v>5.5303797468354433E-2</v>
      </c>
      <c r="AK34" s="87">
        <f t="shared" si="66"/>
        <v>6.0016025641025639</v>
      </c>
      <c r="AL34" s="88"/>
      <c r="AM34" s="90">
        <v>106</v>
      </c>
      <c r="AN34" s="86">
        <f>AM34/AM9</f>
        <v>1.036482218463073E-3</v>
      </c>
      <c r="AO34" s="90">
        <v>-4621</v>
      </c>
      <c r="AP34" s="86">
        <f>AO34/AO9</f>
        <v>-4.3002847624188052E-2</v>
      </c>
      <c r="AQ34" s="87">
        <f t="shared" si="67"/>
        <v>-44.594339622641506</v>
      </c>
      <c r="AR34" s="88"/>
      <c r="AS34" s="90">
        <v>106</v>
      </c>
      <c r="AT34" s="86">
        <f>AS34/AS9</f>
        <v>1.0375779407014419E-3</v>
      </c>
      <c r="AU34" s="90">
        <v>729</v>
      </c>
      <c r="AV34" s="86">
        <f>AU34/AU9</f>
        <v>6.0320717560031108E-3</v>
      </c>
      <c r="AW34" s="87">
        <f t="shared" si="68"/>
        <v>5.8773584905660377</v>
      </c>
      <c r="AX34" s="88"/>
      <c r="AY34" s="90">
        <v>2926</v>
      </c>
      <c r="AZ34" s="86">
        <f>AY34/AY9</f>
        <v>3.3141912172800075E-2</v>
      </c>
      <c r="BA34" s="90">
        <f>919-AI34-AO34-AU34</f>
        <v>442</v>
      </c>
      <c r="BB34" s="86">
        <f>BA34/BA9</f>
        <v>3.5754443015345288E-3</v>
      </c>
      <c r="BC34" s="87">
        <f t="shared" si="69"/>
        <v>-0.84894053315105944</v>
      </c>
      <c r="BD34" s="90"/>
      <c r="BE34" s="90">
        <f>AC34</f>
        <v>3762</v>
      </c>
      <c r="BF34" s="86">
        <f t="shared" si="70"/>
        <v>9.8109015232715514E-3</v>
      </c>
      <c r="BG34" s="90">
        <f>CI34</f>
        <v>919</v>
      </c>
      <c r="BH34" s="86">
        <f>BG34/$BG$9</f>
        <v>2.1325820951284772E-3</v>
      </c>
      <c r="BI34" s="87">
        <f t="shared" si="71"/>
        <v>-0.75571504518872934</v>
      </c>
      <c r="BJ34" s="90"/>
      <c r="BK34" s="90">
        <v>4369</v>
      </c>
      <c r="BL34" s="86">
        <f>BK34/BK9</f>
        <v>5.5303797468354433E-2</v>
      </c>
      <c r="BM34" s="90">
        <v>-346</v>
      </c>
      <c r="BN34" s="86">
        <f>BM34/BM9</f>
        <v>-2.5488029465930017E-3</v>
      </c>
      <c r="BO34" s="87">
        <f t="shared" si="72"/>
        <v>-1.0791943236438544</v>
      </c>
      <c r="BP34" s="88"/>
      <c r="BQ34" s="90">
        <v>-4621</v>
      </c>
      <c r="BR34" s="86">
        <f>BQ34/BQ9</f>
        <v>-4.3002847624188052E-2</v>
      </c>
      <c r="BS34" s="90">
        <v>1054</v>
      </c>
      <c r="BT34" s="86">
        <f>BS34/BS9</f>
        <v>5.2648667549139586E-3</v>
      </c>
      <c r="BU34" s="87">
        <f t="shared" si="73"/>
        <v>-1.2280891581908677</v>
      </c>
      <c r="BV34" s="88"/>
      <c r="BW34" s="90">
        <v>729</v>
      </c>
      <c r="BX34" s="86">
        <f>BW34/BW9</f>
        <v>6.0320717560031108E-3</v>
      </c>
      <c r="BY34" s="90">
        <v>-360</v>
      </c>
      <c r="BZ34" s="86">
        <f>BY34/BY9</f>
        <v>-2.3073373327180432E-3</v>
      </c>
      <c r="CA34" s="87">
        <f t="shared" si="74"/>
        <v>-1.4938271604938271</v>
      </c>
      <c r="CB34" s="88"/>
      <c r="CC34" s="90">
        <v>442</v>
      </c>
      <c r="CD34" s="86">
        <f>CC34/CC9</f>
        <v>3.5754443015345288E-3</v>
      </c>
      <c r="CE34" s="90">
        <v>224</v>
      </c>
      <c r="CF34" s="86">
        <f>CE34/CE9</f>
        <v>1.7821766423473811E-3</v>
      </c>
      <c r="CG34" s="87">
        <f t="shared" si="75"/>
        <v>-0.49321266968325794</v>
      </c>
      <c r="CH34" s="88"/>
      <c r="CI34" s="90">
        <v>919</v>
      </c>
      <c r="CJ34" s="86">
        <f t="shared" si="76"/>
        <v>2.1325820951284772E-3</v>
      </c>
      <c r="CK34" s="90">
        <v>572</v>
      </c>
      <c r="CL34" s="86">
        <f>CK34/CK9</f>
        <v>9.2607883327019155E-4</v>
      </c>
      <c r="CM34" s="87">
        <f t="shared" si="77"/>
        <v>-0.37758433079434173</v>
      </c>
      <c r="CN34" s="88"/>
      <c r="CO34" s="90">
        <v>-346</v>
      </c>
      <c r="CP34" s="86">
        <f>CO34/CO9</f>
        <v>-2.5488029465930017E-3</v>
      </c>
      <c r="CQ34" s="90">
        <v>2521</v>
      </c>
      <c r="CR34" s="86">
        <f>CQ34/CQ9</f>
        <v>1.6593495560367807E-2</v>
      </c>
      <c r="CS34" s="87">
        <f t="shared" si="78"/>
        <v>-8.2861271676300579</v>
      </c>
      <c r="CT34" s="88"/>
      <c r="CU34" s="90">
        <v>1054</v>
      </c>
      <c r="CV34" s="86">
        <f>CU34/CU9</f>
        <v>5.2648667549139586E-3</v>
      </c>
      <c r="CW34" s="90">
        <v>230</v>
      </c>
      <c r="CX34" s="86">
        <f>CW34/CW9</f>
        <v>1.2620373672803094E-3</v>
      </c>
      <c r="CY34" s="87">
        <f t="shared" si="79"/>
        <v>-0.78178368121442121</v>
      </c>
      <c r="CZ34" s="88"/>
      <c r="DA34" s="90">
        <v>-360</v>
      </c>
      <c r="DB34" s="86">
        <f>DA34/DA9</f>
        <v>-2.3073373327180432E-3</v>
      </c>
      <c r="DC34" s="90">
        <v>2127</v>
      </c>
      <c r="DD34" s="86">
        <f>DC34/DC9</f>
        <v>9.8170892122789767E-3</v>
      </c>
      <c r="DE34" s="87">
        <f t="shared" si="80"/>
        <v>-6.9083333333333332</v>
      </c>
      <c r="DF34" s="88"/>
      <c r="DG34" s="90">
        <v>224</v>
      </c>
      <c r="DH34" s="86">
        <f>DG34/DG9</f>
        <v>1.7821766423473811E-3</v>
      </c>
      <c r="DI34" s="90">
        <v>-109</v>
      </c>
      <c r="DJ34" s="86">
        <f>DI34/DI9</f>
        <v>-4.711883456533956E-4</v>
      </c>
      <c r="DK34" s="87">
        <f t="shared" si="81"/>
        <v>-1.4866071428571428</v>
      </c>
      <c r="DL34" s="88"/>
      <c r="DM34" s="90">
        <v>572</v>
      </c>
      <c r="DN34" s="86">
        <f t="shared" si="82"/>
        <v>1.327352511875396E-3</v>
      </c>
      <c r="DO34" s="90">
        <v>4769</v>
      </c>
      <c r="DP34" s="86">
        <f>DO34/DO9</f>
        <v>6.09717898397397E-3</v>
      </c>
      <c r="DQ34" s="87">
        <f t="shared" si="83"/>
        <v>7.3374125874125866</v>
      </c>
      <c r="DR34" s="88"/>
      <c r="DS34" s="90">
        <v>2521</v>
      </c>
      <c r="DT34" s="86">
        <f>DS34/DS9</f>
        <v>1.6593495560367807E-2</v>
      </c>
      <c r="DU34" s="90">
        <v>2819</v>
      </c>
      <c r="DV34" s="86">
        <f>DU34/DU9</f>
        <v>1.4970473277253803E-2</v>
      </c>
      <c r="DW34" s="87">
        <f t="shared" si="84"/>
        <v>0.11820706069020237</v>
      </c>
      <c r="DX34" s="88"/>
      <c r="DY34" s="90">
        <v>230</v>
      </c>
      <c r="DZ34" s="86">
        <f>DY34/DY9</f>
        <v>1.2620373672803094E-3</v>
      </c>
      <c r="EA34" s="90">
        <v>-484</v>
      </c>
      <c r="EB34" s="86">
        <f>EA34/EA9</f>
        <v>-1.6042904826461511E-3</v>
      </c>
      <c r="EC34" s="87">
        <f t="shared" si="85"/>
        <v>-3.1043478260869564</v>
      </c>
      <c r="ED34" s="88"/>
      <c r="EE34" s="90">
        <v>2127</v>
      </c>
      <c r="EF34" s="86">
        <f>EE34/EE9</f>
        <v>9.8170892122789767E-3</v>
      </c>
      <c r="EG34" s="90">
        <v>-297</v>
      </c>
      <c r="EH34" s="86">
        <f>EG34/EG9</f>
        <v>-1.1196308610979169E-3</v>
      </c>
      <c r="EI34" s="87">
        <f t="shared" si="86"/>
        <v>-1.1396332863187588</v>
      </c>
      <c r="EJ34" s="88"/>
      <c r="EK34" s="90">
        <v>-109</v>
      </c>
      <c r="EL34" s="86">
        <f>EK34/EK9</f>
        <v>-4.711883456533956E-4</v>
      </c>
      <c r="EM34" s="90">
        <v>593</v>
      </c>
      <c r="EN34" s="86">
        <f>EM34/EM9</f>
        <v>2.6682985434599688E-3</v>
      </c>
      <c r="EO34" s="87">
        <f t="shared" si="87"/>
        <v>-6.4403669724770642</v>
      </c>
      <c r="EP34" s="88"/>
      <c r="EQ34" s="90">
        <v>4769</v>
      </c>
      <c r="ER34" s="86">
        <f t="shared" si="88"/>
        <v>1.1066685540443643E-2</v>
      </c>
      <c r="ES34" s="90">
        <v>2631</v>
      </c>
      <c r="ET34" s="86">
        <f>ES34/ES9</f>
        <v>2.6915601023017903E-3</v>
      </c>
      <c r="EU34" s="87">
        <f t="shared" si="89"/>
        <v>-0.44831201509750473</v>
      </c>
      <c r="EV34" s="88"/>
      <c r="EW34" s="90">
        <v>2819</v>
      </c>
      <c r="EX34" s="86">
        <f>EW34/EW9</f>
        <v>1.4970473277253803E-2</v>
      </c>
      <c r="EY34" s="90">
        <v>556</v>
      </c>
      <c r="EZ34" s="86">
        <f>EY34/EY9</f>
        <v>2.5384418715073596E-3</v>
      </c>
      <c r="FA34" s="87">
        <f t="shared" si="90"/>
        <v>-0.80276693863072013</v>
      </c>
      <c r="FB34" s="88"/>
      <c r="FC34" s="90">
        <v>-484</v>
      </c>
      <c r="FD34" s="86">
        <f>FC34/FC9</f>
        <v>-1.6042904826461511E-3</v>
      </c>
      <c r="FE34" s="90">
        <v>61</v>
      </c>
      <c r="FF34" s="86">
        <f>FE34/FE9</f>
        <v>1.8936983307514879E-4</v>
      </c>
      <c r="FG34" s="87">
        <f t="shared" si="91"/>
        <v>-1.1260330578512396</v>
      </c>
      <c r="FH34" s="88"/>
      <c r="FI34" s="90">
        <v>-297</v>
      </c>
      <c r="FJ34" s="86">
        <f>FI34/FI9</f>
        <v>-1.1196308610979169E-3</v>
      </c>
      <c r="FK34" s="90">
        <v>2167</v>
      </c>
      <c r="FL34" s="86">
        <f>FK34/FK9</f>
        <v>7.1560619197768181E-3</v>
      </c>
      <c r="FM34" s="87">
        <f t="shared" si="92"/>
        <v>-8.2962962962962976</v>
      </c>
      <c r="FN34" s="88"/>
      <c r="FO34" s="90">
        <v>593</v>
      </c>
      <c r="FP34" s="86">
        <f>FO34/FO9</f>
        <v>2.6682985434599688E-3</v>
      </c>
      <c r="FQ34" s="90">
        <v>-2784</v>
      </c>
      <c r="FR34" s="86">
        <f>FQ34/FQ9</f>
        <v>3.2986829995398812E-3</v>
      </c>
      <c r="FS34" s="87">
        <f t="shared" si="93"/>
        <v>-5.694772344013491</v>
      </c>
      <c r="FT34" s="88"/>
      <c r="FU34" s="90">
        <v>2631</v>
      </c>
      <c r="FV34" s="86">
        <f t="shared" si="94"/>
        <v>6.105357445356935E-3</v>
      </c>
      <c r="FW34" s="90">
        <v>0</v>
      </c>
      <c r="FX34" s="86" t="e">
        <f>FW34/FW9</f>
        <v>#DIV/0!</v>
      </c>
      <c r="FY34" s="87">
        <f t="shared" si="95"/>
        <v>-1</v>
      </c>
      <c r="FZ34" s="88"/>
      <c r="GA34" s="90">
        <v>556</v>
      </c>
      <c r="GB34" s="86">
        <f>GA34/GA9</f>
        <v>2.5384418715073596E-3</v>
      </c>
      <c r="GC34" s="90">
        <v>0</v>
      </c>
      <c r="GD34" s="86" t="e">
        <f>GC34/GC9</f>
        <v>#DIV/0!</v>
      </c>
      <c r="GE34" s="87">
        <f t="shared" si="96"/>
        <v>-1</v>
      </c>
      <c r="GF34" s="88"/>
      <c r="GG34" s="90">
        <v>61</v>
      </c>
      <c r="GH34" s="86">
        <f>GG34/GG9</f>
        <v>1.8936983307514879E-4</v>
      </c>
      <c r="GI34" s="90">
        <v>0</v>
      </c>
      <c r="GJ34" s="86" t="e">
        <f>GI34/GI9</f>
        <v>#DIV/0!</v>
      </c>
      <c r="GK34" s="87">
        <f t="shared" si="97"/>
        <v>-1</v>
      </c>
      <c r="GL34" s="88"/>
      <c r="GM34" s="90">
        <v>2167</v>
      </c>
      <c r="GN34" s="86">
        <f>GM34/GM9</f>
        <v>7.1560619197768181E-3</v>
      </c>
      <c r="GO34" s="90">
        <v>0</v>
      </c>
      <c r="GP34" s="86" t="e">
        <f>GO34/GO9</f>
        <v>#DIV/0!</v>
      </c>
      <c r="GQ34" s="87">
        <f t="shared" si="98"/>
        <v>-1</v>
      </c>
      <c r="GR34" s="88"/>
      <c r="GS34" s="90">
        <v>-2784</v>
      </c>
      <c r="GT34" s="86">
        <f>GS34/GS9</f>
        <v>3.2986829995398812E-3</v>
      </c>
      <c r="GU34" s="90">
        <v>0</v>
      </c>
      <c r="GV34" s="86" t="e">
        <f>GU34/GU9</f>
        <v>#DIV/0!</v>
      </c>
      <c r="GW34" s="87">
        <f t="shared" si="99"/>
        <v>-1</v>
      </c>
      <c r="GX34" s="88"/>
      <c r="GY34" s="90">
        <v>0</v>
      </c>
      <c r="GZ34" s="86">
        <f t="shared" si="100"/>
        <v>0</v>
      </c>
      <c r="HA34" s="90">
        <v>0</v>
      </c>
      <c r="HB34" s="86" t="e">
        <f>HA34/HA9</f>
        <v>#DIV/0!</v>
      </c>
      <c r="HC34" s="87">
        <f t="shared" si="101"/>
        <v>0</v>
      </c>
      <c r="HD34" s="88"/>
      <c r="HE34" s="90">
        <v>0</v>
      </c>
      <c r="HF34" s="86" t="e">
        <f>HE34/HE9</f>
        <v>#DIV/0!</v>
      </c>
      <c r="HG34" s="90">
        <v>0</v>
      </c>
      <c r="HH34" s="86" t="e">
        <f>HG34/HG9</f>
        <v>#DIV/0!</v>
      </c>
      <c r="HI34" s="87">
        <f t="shared" si="102"/>
        <v>0</v>
      </c>
      <c r="HJ34" s="88"/>
      <c r="HK34" s="90">
        <v>0</v>
      </c>
      <c r="HL34" s="86" t="e">
        <f>HK34/HK9</f>
        <v>#DIV/0!</v>
      </c>
      <c r="HM34" s="90">
        <v>0</v>
      </c>
      <c r="HN34" s="86" t="e">
        <f>HM34/HM9</f>
        <v>#DIV/0!</v>
      </c>
      <c r="HO34" s="87">
        <f t="shared" si="103"/>
        <v>0</v>
      </c>
      <c r="HP34" s="88"/>
      <c r="HQ34" s="90">
        <v>0</v>
      </c>
      <c r="HR34" s="86" t="e">
        <f>HQ34/HQ9</f>
        <v>#DIV/0!</v>
      </c>
      <c r="HS34" s="90">
        <v>0</v>
      </c>
      <c r="HT34" s="86" t="e">
        <f>HS34/HS9</f>
        <v>#DIV/0!</v>
      </c>
      <c r="HU34" s="87">
        <f t="shared" si="104"/>
        <v>0</v>
      </c>
      <c r="HV34" s="88"/>
      <c r="HW34" s="90">
        <v>0</v>
      </c>
      <c r="HX34" s="86" t="e">
        <f>HW34/HW9</f>
        <v>#DIV/0!</v>
      </c>
      <c r="HY34" s="90">
        <v>0</v>
      </c>
      <c r="HZ34" s="86" t="e">
        <f>HY34/HY9</f>
        <v>#DIV/0!</v>
      </c>
      <c r="IA34" s="87">
        <f t="shared" si="105"/>
        <v>0</v>
      </c>
      <c r="IB34" s="88"/>
      <c r="IC34" s="90">
        <v>0</v>
      </c>
      <c r="ID34" s="86">
        <f t="shared" si="106"/>
        <v>0</v>
      </c>
      <c r="IE34" s="90">
        <v>0</v>
      </c>
      <c r="IF34" s="86" t="e">
        <f>IE34/IE9</f>
        <v>#DIV/0!</v>
      </c>
      <c r="IG34" s="87">
        <f t="shared" si="107"/>
        <v>0</v>
      </c>
      <c r="IH34" s="88"/>
      <c r="II34" s="90">
        <v>0</v>
      </c>
      <c r="IJ34" s="86" t="e">
        <f>II34/II9</f>
        <v>#DIV/0!</v>
      </c>
      <c r="IK34" s="90">
        <v>0</v>
      </c>
      <c r="IL34" s="86" t="e">
        <f>IK34/IK9</f>
        <v>#DIV/0!</v>
      </c>
      <c r="IM34" s="87">
        <f t="shared" si="108"/>
        <v>0</v>
      </c>
      <c r="IN34" s="88"/>
      <c r="IO34" s="90">
        <v>0</v>
      </c>
      <c r="IP34" s="86" t="e">
        <f>IO34/IO9</f>
        <v>#DIV/0!</v>
      </c>
      <c r="IQ34" s="90">
        <v>0</v>
      </c>
      <c r="IR34" s="86" t="e">
        <f>IQ34/IQ9</f>
        <v>#DIV/0!</v>
      </c>
      <c r="IS34" s="87">
        <f t="shared" si="109"/>
        <v>0</v>
      </c>
      <c r="IT34" s="88"/>
      <c r="IU34" s="90">
        <v>0</v>
      </c>
      <c r="IV34" s="86" t="e">
        <f>IU34/IU9</f>
        <v>#DIV/0!</v>
      </c>
      <c r="IW34" s="90">
        <v>0</v>
      </c>
      <c r="IX34" s="86" t="e">
        <f>IW34/IW9</f>
        <v>#DIV/0!</v>
      </c>
      <c r="IY34" s="87">
        <f t="shared" si="110"/>
        <v>0</v>
      </c>
      <c r="IZ34" s="88"/>
      <c r="JA34" s="90">
        <v>0</v>
      </c>
      <c r="JB34" s="86" t="e">
        <f>JA34/JA9</f>
        <v>#DIV/0!</v>
      </c>
      <c r="JC34" s="90">
        <v>0</v>
      </c>
      <c r="JD34" s="86" t="e">
        <f>JC34/JC9</f>
        <v>#DIV/0!</v>
      </c>
      <c r="JE34" s="87">
        <f t="shared" si="111"/>
        <v>0</v>
      </c>
      <c r="JF34" s="88"/>
      <c r="JG34" s="90">
        <v>0</v>
      </c>
      <c r="JH34" s="86">
        <f t="shared" si="112"/>
        <v>0</v>
      </c>
      <c r="JI34" s="90">
        <v>0</v>
      </c>
      <c r="JJ34" s="86" t="e">
        <f>JI34/JI9</f>
        <v>#DIV/0!</v>
      </c>
      <c r="JK34" s="87">
        <f t="shared" si="113"/>
        <v>0</v>
      </c>
      <c r="JL34" s="88"/>
    </row>
    <row r="35" spans="1:272" ht="15" customHeight="1" x14ac:dyDescent="0.25">
      <c r="A35" s="19"/>
      <c r="B35" s="77" t="s">
        <v>185</v>
      </c>
      <c r="C35" s="78">
        <f>C31+C32</f>
        <v>6455.7799999999988</v>
      </c>
      <c r="D35" s="92">
        <f>C35/C9</f>
        <v>9.4194387305618951E-2</v>
      </c>
      <c r="E35" s="78">
        <f>E31+E32</f>
        <v>3628.1024600000019</v>
      </c>
      <c r="F35" s="92">
        <f>E35/E9</f>
        <v>3.9986140366345603E-2</v>
      </c>
      <c r="G35" s="93">
        <f t="shared" si="60"/>
        <v>-0.43800710990771019</v>
      </c>
      <c r="H35" s="81"/>
      <c r="I35" s="78">
        <f>I31+I32</f>
        <v>3763</v>
      </c>
      <c r="J35" s="92">
        <f>I35/I9</f>
        <v>5.3504905445755722E-2</v>
      </c>
      <c r="K35" s="78">
        <f>K31+K32</f>
        <v>7888.2156299999988</v>
      </c>
      <c r="L35" s="92">
        <f>K35/K9</f>
        <v>7.7132030527334763E-2</v>
      </c>
      <c r="M35" s="93">
        <f t="shared" si="61"/>
        <v>1.0962571432367789</v>
      </c>
      <c r="N35" s="81"/>
      <c r="O35" s="78">
        <f>O31+O32</f>
        <v>8095</v>
      </c>
      <c r="P35" s="92">
        <f>O35/O9</f>
        <v>0.10015837272029893</v>
      </c>
      <c r="Q35" s="78">
        <f>Q31+Q32</f>
        <v>2267.957739999998</v>
      </c>
      <c r="R35" s="92">
        <f>Q35/Q9</f>
        <v>2.2199838881765039E-2</v>
      </c>
      <c r="S35" s="93">
        <f t="shared" si="62"/>
        <v>-0.71983227424336027</v>
      </c>
      <c r="T35" s="81"/>
      <c r="U35" s="78">
        <f>U31+U32</f>
        <v>-1159</v>
      </c>
      <c r="V35" s="92">
        <f>U35/U9</f>
        <v>-1.6473364034339643E-2</v>
      </c>
      <c r="W35" s="78">
        <f>W31+W32</f>
        <v>8995.7241700000159</v>
      </c>
      <c r="X35" s="92">
        <f>W35/W9</f>
        <v>0.10189183197979336</v>
      </c>
      <c r="Y35" s="93">
        <f t="shared" si="63"/>
        <v>-8.7616256859361652</v>
      </c>
      <c r="Z35" s="82"/>
      <c r="AA35" s="78">
        <f>AA31+AA32</f>
        <v>17154.780000000028</v>
      </c>
      <c r="AB35" s="92">
        <f t="shared" si="64"/>
        <v>5.9145280945928511E-2</v>
      </c>
      <c r="AC35" s="78">
        <f>E35+K35+Q35+W35</f>
        <v>22780.000000000015</v>
      </c>
      <c r="AD35" s="92">
        <f>AC35/$AC$9</f>
        <v>5.9407851329113796E-2</v>
      </c>
      <c r="AE35" s="93">
        <f t="shared" si="65"/>
        <v>0.32790977208684557</v>
      </c>
      <c r="AF35" s="78"/>
      <c r="AG35" s="78">
        <f>AG31+AG32</f>
        <v>3628.1024600000019</v>
      </c>
      <c r="AH35" s="92">
        <f>AG35/AG9</f>
        <v>3.9986140366345603E-2</v>
      </c>
      <c r="AI35" s="78">
        <f>AI31+AI32</f>
        <v>2246</v>
      </c>
      <c r="AJ35" s="92">
        <f>AI35/AI9</f>
        <v>2.8430379746835443E-2</v>
      </c>
      <c r="AK35" s="93">
        <f t="shared" si="66"/>
        <v>-0.38094361315253511</v>
      </c>
      <c r="AL35" s="81"/>
      <c r="AM35" s="78">
        <f>AM31+AM32</f>
        <v>7888.2156299999988</v>
      </c>
      <c r="AN35" s="92">
        <f>AM35/AM9</f>
        <v>7.7132030527334763E-2</v>
      </c>
      <c r="AO35" s="78">
        <f>AO31+AO32</f>
        <v>6802</v>
      </c>
      <c r="AP35" s="92">
        <f>AO35/AO9</f>
        <v>6.3299149435128141E-2</v>
      </c>
      <c r="AQ35" s="93">
        <f t="shared" si="67"/>
        <v>-0.13770105698796664</v>
      </c>
      <c r="AR35" s="81"/>
      <c r="AS35" s="78">
        <f>AS31+AS32</f>
        <v>2267.957739999998</v>
      </c>
      <c r="AT35" s="92">
        <f>AS35/AS9</f>
        <v>2.2199838881765039E-2</v>
      </c>
      <c r="AU35" s="78">
        <f>AU31+AU32</f>
        <v>15160</v>
      </c>
      <c r="AV35" s="92">
        <f>AU35/AU9</f>
        <v>0.12544061429493439</v>
      </c>
      <c r="AW35" s="93">
        <f t="shared" si="68"/>
        <v>5.6844279029643703</v>
      </c>
      <c r="AX35" s="81"/>
      <c r="AY35" s="78">
        <f>AY31+AY32</f>
        <v>8995.7241700000159</v>
      </c>
      <c r="AZ35" s="92">
        <f>AY35/AY9</f>
        <v>0.10189183197979336</v>
      </c>
      <c r="BA35" s="78">
        <f>BA31+BA32</f>
        <v>7893</v>
      </c>
      <c r="BB35" s="92">
        <f>BA35/BA9</f>
        <v>6.3848375276045338E-2</v>
      </c>
      <c r="BC35" s="93">
        <f t="shared" si="69"/>
        <v>-0.12258314607705612</v>
      </c>
      <c r="BD35" s="78"/>
      <c r="BE35" s="78">
        <f>BE31+BE32</f>
        <v>22780</v>
      </c>
      <c r="BF35" s="92">
        <f t="shared" si="70"/>
        <v>5.9407851329113762E-2</v>
      </c>
      <c r="BG35" s="78">
        <f>BG31+BG32</f>
        <v>32333</v>
      </c>
      <c r="BH35" s="92">
        <f>BG35/$BG$9</f>
        <v>7.503022511620136E-2</v>
      </c>
      <c r="BI35" s="93">
        <f t="shared" si="71"/>
        <v>0.41935908691834944</v>
      </c>
      <c r="BJ35" s="78"/>
      <c r="BK35" s="78">
        <f>BK31+BK32</f>
        <v>2246</v>
      </c>
      <c r="BL35" s="92">
        <f>BK35/BK9</f>
        <v>2.8430379746835443E-2</v>
      </c>
      <c r="BM35" s="78">
        <f>BM31+BM32</f>
        <v>15908</v>
      </c>
      <c r="BN35" s="92">
        <f>BM35/BM9</f>
        <v>0.11718600368324125</v>
      </c>
      <c r="BO35" s="93">
        <f t="shared" si="72"/>
        <v>6.0828138913624219</v>
      </c>
      <c r="BP35" s="81"/>
      <c r="BQ35" s="78">
        <f>BQ31+BQ32</f>
        <v>6802</v>
      </c>
      <c r="BR35" s="92">
        <f>BQ35/BQ9</f>
        <v>6.3299149435128141E-2</v>
      </c>
      <c r="BS35" s="78">
        <f>BS31+BS32</f>
        <v>46415</v>
      </c>
      <c r="BT35" s="92">
        <f>BS35/BS9</f>
        <v>0.23184894727640551</v>
      </c>
      <c r="BU35" s="93">
        <f t="shared" si="73"/>
        <v>5.8237283152014117</v>
      </c>
      <c r="BV35" s="81"/>
      <c r="BW35" s="78">
        <f>BW31+BW32</f>
        <v>15160</v>
      </c>
      <c r="BX35" s="92">
        <f>BW35/BW9</f>
        <v>0.12544061429493439</v>
      </c>
      <c r="BY35" s="78">
        <f>BY31+BY32</f>
        <v>30463</v>
      </c>
      <c r="BZ35" s="92">
        <f>BY35/BY9</f>
        <v>0.19524560324052709</v>
      </c>
      <c r="CA35" s="93">
        <f t="shared" si="74"/>
        <v>1.0094327176781004</v>
      </c>
      <c r="CB35" s="81"/>
      <c r="CC35" s="78">
        <f>CC31+CC32</f>
        <v>8125</v>
      </c>
      <c r="CD35" s="92">
        <f>CC35/CC9</f>
        <v>6.5725079072325901E-2</v>
      </c>
      <c r="CE35" s="78">
        <f>CE31+CE32</f>
        <v>10342</v>
      </c>
      <c r="CF35" s="92">
        <f>CE35/CE9</f>
        <v>8.2282459085520607E-2</v>
      </c>
      <c r="CG35" s="93">
        <f t="shared" si="75"/>
        <v>0.27286153846153849</v>
      </c>
      <c r="CH35" s="81"/>
      <c r="CI35" s="78">
        <f>CI31+CI32</f>
        <v>32333</v>
      </c>
      <c r="CJ35" s="92">
        <f t="shared" si="76"/>
        <v>7.503022511620136E-2</v>
      </c>
      <c r="CK35" s="78">
        <f>CK31+CK32</f>
        <v>103128</v>
      </c>
      <c r="CL35" s="92">
        <f>CK35/CK9</f>
        <v>0.16696618517043413</v>
      </c>
      <c r="CM35" s="93">
        <f t="shared" si="77"/>
        <v>2.1895586552438684</v>
      </c>
      <c r="CN35" s="81"/>
      <c r="CO35" s="78">
        <f>CO31+CO32</f>
        <v>15908</v>
      </c>
      <c r="CP35" s="92">
        <f>CO35/CO9</f>
        <v>0.11718600368324125</v>
      </c>
      <c r="CQ35" s="78">
        <f>CQ31+CQ32</f>
        <v>22678</v>
      </c>
      <c r="CR35" s="92">
        <f>CQ35/CQ9</f>
        <v>0.14926905684967123</v>
      </c>
      <c r="CS35" s="93">
        <f t="shared" si="78"/>
        <v>0.42557203922554687</v>
      </c>
      <c r="CT35" s="81"/>
      <c r="CU35" s="78">
        <f>CU31+CU32</f>
        <v>46415</v>
      </c>
      <c r="CV35" s="92">
        <f>CU35/CU9</f>
        <v>0.23184894727640551</v>
      </c>
      <c r="CW35" s="78">
        <f>CW31+CW32</f>
        <v>15012</v>
      </c>
      <c r="CX35" s="92">
        <f>CW35/CW9</f>
        <v>8.2372630250486981E-2</v>
      </c>
      <c r="CY35" s="93">
        <f t="shared" si="79"/>
        <v>-0.6765700743294194</v>
      </c>
      <c r="CZ35" s="81"/>
      <c r="DA35" s="78">
        <f>DA31+DA32</f>
        <v>30463</v>
      </c>
      <c r="DB35" s="92">
        <f>DA35/DA9</f>
        <v>0.19524560324052709</v>
      </c>
      <c r="DC35" s="78">
        <f>DC31+DC32</f>
        <v>42441.200000000012</v>
      </c>
      <c r="DD35" s="92">
        <f>DC35/DC9</f>
        <v>0.19588577652852593</v>
      </c>
      <c r="DE35" s="93">
        <f t="shared" si="80"/>
        <v>0.3932048714834393</v>
      </c>
      <c r="DF35" s="81"/>
      <c r="DG35" s="78">
        <f>DG31+DG32</f>
        <v>10342</v>
      </c>
      <c r="DH35" s="92">
        <f>DG35/DG9</f>
        <v>8.2282459085520607E-2</v>
      </c>
      <c r="DI35" s="78">
        <f>DI31+DI32</f>
        <v>43121.799999999988</v>
      </c>
      <c r="DJ35" s="92">
        <f>DI35/DI9</f>
        <v>0.18640816150088613</v>
      </c>
      <c r="DK35" s="93">
        <f t="shared" si="81"/>
        <v>3.1695803519628685</v>
      </c>
      <c r="DL35" s="81"/>
      <c r="DM35" s="78">
        <f>DM31+DM32</f>
        <v>103128</v>
      </c>
      <c r="DN35" s="92">
        <f t="shared" si="82"/>
        <v>0.23931330392427594</v>
      </c>
      <c r="DO35" s="78">
        <f>DO31+DO32</f>
        <v>123253</v>
      </c>
      <c r="DP35" s="92">
        <f>DO35/DO9</f>
        <v>0.15757928314358224</v>
      </c>
      <c r="DQ35" s="93">
        <f t="shared" si="83"/>
        <v>0.19514583818167708</v>
      </c>
      <c r="DR35" s="81"/>
      <c r="DS35" s="78">
        <f>DS31+DS32</f>
        <v>22678</v>
      </c>
      <c r="DT35" s="92">
        <f>DS35/DS9</f>
        <v>0.14926905684967123</v>
      </c>
      <c r="DU35" s="78">
        <f>DU31+DU32</f>
        <v>28884</v>
      </c>
      <c r="DV35" s="92">
        <f>DU35/DU9</f>
        <v>0.15339026255416774</v>
      </c>
      <c r="DW35" s="93">
        <f t="shared" si="84"/>
        <v>0.27365728900255748</v>
      </c>
      <c r="DX35" s="81"/>
      <c r="DY35" s="78">
        <f>DY31+DY32</f>
        <v>15012</v>
      </c>
      <c r="DZ35" s="92">
        <f>DY35/DY9</f>
        <v>8.2372630250486981E-2</v>
      </c>
      <c r="EA35" s="78">
        <f>EA31+EA32</f>
        <v>62315</v>
      </c>
      <c r="EB35" s="92">
        <f>EA35/EA9</f>
        <v>0.20655239964069197</v>
      </c>
      <c r="EC35" s="93">
        <f t="shared" si="85"/>
        <v>3.151012523314682</v>
      </c>
      <c r="ED35" s="81"/>
      <c r="EE35" s="78">
        <f>EE31+EE32</f>
        <v>42441.200000000012</v>
      </c>
      <c r="EF35" s="92">
        <f>EE35/EE9</f>
        <v>0.19588577652852593</v>
      </c>
      <c r="EG35" s="78">
        <f>EG31+EG32</f>
        <v>51456</v>
      </c>
      <c r="EH35" s="92">
        <f>EG35/EG9</f>
        <v>0.19397887403587344</v>
      </c>
      <c r="EI35" s="93">
        <f t="shared" si="86"/>
        <v>0.21240681224847524</v>
      </c>
      <c r="EJ35" s="81"/>
      <c r="EK35" s="78">
        <f>EK31+EK32</f>
        <v>43121.799999999988</v>
      </c>
      <c r="EL35" s="92">
        <f>EK35/EK9</f>
        <v>0.18640816150088613</v>
      </c>
      <c r="EM35" s="78">
        <f>EM31+EM32</f>
        <v>57582</v>
      </c>
      <c r="EN35" s="92">
        <f>EM35/EM9</f>
        <v>0.25909943799243157</v>
      </c>
      <c r="EO35" s="93">
        <f t="shared" si="87"/>
        <v>0.33533386825225331</v>
      </c>
      <c r="EP35" s="81"/>
      <c r="EQ35" s="78">
        <f>EQ31+EQ32</f>
        <v>123253</v>
      </c>
      <c r="ER35" s="92">
        <f t="shared" si="88"/>
        <v>0.2860142992066052</v>
      </c>
      <c r="ES35" s="78">
        <f>ES31+ES32</f>
        <v>200237</v>
      </c>
      <c r="ET35" s="92">
        <f>ES35/ES9</f>
        <v>0.2048460358056266</v>
      </c>
      <c r="EU35" s="93">
        <f t="shared" si="89"/>
        <v>0.62460142957980747</v>
      </c>
      <c r="EV35" s="81"/>
      <c r="EW35" s="78">
        <f>EW31+EW32</f>
        <v>28884</v>
      </c>
      <c r="EX35" s="92">
        <f>EW35/EW9</f>
        <v>0.15339026255416774</v>
      </c>
      <c r="EY35" s="78">
        <f>EY31+EY32</f>
        <v>31408</v>
      </c>
      <c r="EZ35" s="92">
        <f>EY35/EY9</f>
        <v>0.14339457248255963</v>
      </c>
      <c r="FA35" s="93">
        <f t="shared" si="90"/>
        <v>8.7384018833956523E-2</v>
      </c>
      <c r="FB35" s="81"/>
      <c r="FC35" s="78">
        <f>FC31+FC32</f>
        <v>62315</v>
      </c>
      <c r="FD35" s="92">
        <f>FC35/FC9</f>
        <v>0.20655239964069197</v>
      </c>
      <c r="FE35" s="78">
        <f>FE31+FE32</f>
        <v>73752</v>
      </c>
      <c r="FF35" s="92">
        <f>FE35/FE9</f>
        <v>0.22895744145833399</v>
      </c>
      <c r="FG35" s="93">
        <f t="shared" si="91"/>
        <v>0.1835352643825725</v>
      </c>
      <c r="FH35" s="81"/>
      <c r="FI35" s="78">
        <f>FI31+FI32</f>
        <v>51456</v>
      </c>
      <c r="FJ35" s="92">
        <f>FI35/FI9</f>
        <v>0.19397887403587344</v>
      </c>
      <c r="FK35" s="78">
        <f>FK31+FK32</f>
        <v>75382.978247833162</v>
      </c>
      <c r="FL35" s="92">
        <f>FK35/FK9</f>
        <v>0.24893643748900929</v>
      </c>
      <c r="FM35" s="93">
        <f t="shared" si="92"/>
        <v>0.46499879990347415</v>
      </c>
      <c r="FN35" s="81"/>
      <c r="FO35" s="78">
        <f>FO31+FO32</f>
        <v>57582</v>
      </c>
      <c r="FP35" s="92">
        <f>FO35/FO9</f>
        <v>0.25909943799243157</v>
      </c>
      <c r="FQ35" s="78">
        <f>FQ31+FQ32</f>
        <v>-199709.97824783315</v>
      </c>
      <c r="FR35" s="92">
        <f>FQ35/FQ9</f>
        <v>0.23663071482924089</v>
      </c>
      <c r="FS35" s="93">
        <f t="shared" si="93"/>
        <v>-4.4682709570322867</v>
      </c>
      <c r="FT35" s="81"/>
      <c r="FU35" s="78">
        <f>FU31+FU32</f>
        <v>200237</v>
      </c>
      <c r="FV35" s="92">
        <f t="shared" si="94"/>
        <v>0.46465923937131759</v>
      </c>
      <c r="FW35" s="78">
        <f>FW31+FW32</f>
        <v>-19167</v>
      </c>
      <c r="FX35" s="92" t="e">
        <f>FW35/FW9</f>
        <v>#DIV/0!</v>
      </c>
      <c r="FY35" s="93">
        <f t="shared" si="95"/>
        <v>-1.0957215699396214</v>
      </c>
      <c r="FZ35" s="81"/>
      <c r="GA35" s="78">
        <f>GA31+GA32</f>
        <v>31408</v>
      </c>
      <c r="GB35" s="92">
        <f>GA35/GA9</f>
        <v>0.14339457248255963</v>
      </c>
      <c r="GC35" s="78">
        <f>GC31+GC32</f>
        <v>0</v>
      </c>
      <c r="GD35" s="92" t="e">
        <f>GC35/GC9</f>
        <v>#DIV/0!</v>
      </c>
      <c r="GE35" s="93">
        <f t="shared" si="96"/>
        <v>-1</v>
      </c>
      <c r="GF35" s="81"/>
      <c r="GG35" s="78">
        <f>GG31+GG32</f>
        <v>73752</v>
      </c>
      <c r="GH35" s="92">
        <f>GG35/GG9</f>
        <v>0.22895744145833399</v>
      </c>
      <c r="GI35" s="78">
        <f>GI31+GI32</f>
        <v>0</v>
      </c>
      <c r="GJ35" s="92" t="e">
        <f>GI35/GI9</f>
        <v>#DIV/0!</v>
      </c>
      <c r="GK35" s="93">
        <f t="shared" si="97"/>
        <v>-1</v>
      </c>
      <c r="GL35" s="81"/>
      <c r="GM35" s="78">
        <f>GM31+GM32</f>
        <v>75382.978247833162</v>
      </c>
      <c r="GN35" s="92">
        <f>GM35/GM9</f>
        <v>0.24893643748900929</v>
      </c>
      <c r="GO35" s="78">
        <f>GO31+GO32</f>
        <v>0</v>
      </c>
      <c r="GP35" s="92" t="e">
        <f>GO35/GO9</f>
        <v>#DIV/0!</v>
      </c>
      <c r="GQ35" s="93">
        <f t="shared" si="98"/>
        <v>-1</v>
      </c>
      <c r="GR35" s="81"/>
      <c r="GS35" s="78">
        <f>GS31+GS32</f>
        <v>-199709.97824783315</v>
      </c>
      <c r="GT35" s="92">
        <f>GS35/GS9</f>
        <v>0.23663071482924089</v>
      </c>
      <c r="GU35" s="78">
        <f>GU31+GU32</f>
        <v>0</v>
      </c>
      <c r="GV35" s="92" t="e">
        <f>GU35/GU9</f>
        <v>#DIV/0!</v>
      </c>
      <c r="GW35" s="93">
        <f t="shared" si="99"/>
        <v>-1</v>
      </c>
      <c r="GX35" s="81"/>
      <c r="GY35" s="78">
        <f>GY31+GY32</f>
        <v>-19167</v>
      </c>
      <c r="GZ35" s="92">
        <f t="shared" si="100"/>
        <v>-4.4477911879572923E-2</v>
      </c>
      <c r="HA35" s="78">
        <f>HA31+HA32</f>
        <v>0</v>
      </c>
      <c r="HB35" s="92" t="e">
        <f>HA35/HA9</f>
        <v>#DIV/0!</v>
      </c>
      <c r="HC35" s="93">
        <f t="shared" si="101"/>
        <v>-1</v>
      </c>
      <c r="HD35" s="81"/>
      <c r="HE35" s="78">
        <f>HE31+HE32</f>
        <v>0</v>
      </c>
      <c r="HF35" s="92" t="e">
        <f>HE35/HE9</f>
        <v>#DIV/0!</v>
      </c>
      <c r="HG35" s="78">
        <f>HG31+HG32</f>
        <v>0</v>
      </c>
      <c r="HH35" s="92" t="e">
        <f>HG35/HG9</f>
        <v>#DIV/0!</v>
      </c>
      <c r="HI35" s="93">
        <f t="shared" si="102"/>
        <v>0</v>
      </c>
      <c r="HJ35" s="81"/>
      <c r="HK35" s="78">
        <f>HK31+HK32</f>
        <v>0</v>
      </c>
      <c r="HL35" s="92" t="e">
        <f>HK35/HK9</f>
        <v>#DIV/0!</v>
      </c>
      <c r="HM35" s="78">
        <f>HM31+HM32</f>
        <v>0</v>
      </c>
      <c r="HN35" s="92" t="e">
        <f>HM35/HM9</f>
        <v>#DIV/0!</v>
      </c>
      <c r="HO35" s="93">
        <f t="shared" si="103"/>
        <v>0</v>
      </c>
      <c r="HP35" s="81"/>
      <c r="HQ35" s="78">
        <f>HQ31+HQ32</f>
        <v>0</v>
      </c>
      <c r="HR35" s="92" t="e">
        <f>HQ35/HQ9</f>
        <v>#DIV/0!</v>
      </c>
      <c r="HS35" s="78">
        <f>HS31+HS32</f>
        <v>0</v>
      </c>
      <c r="HT35" s="92" t="e">
        <f>HS35/HS9</f>
        <v>#DIV/0!</v>
      </c>
      <c r="HU35" s="93">
        <f t="shared" si="104"/>
        <v>0</v>
      </c>
      <c r="HV35" s="81"/>
      <c r="HW35" s="78">
        <f>HW31+HW32</f>
        <v>0</v>
      </c>
      <c r="HX35" s="92" t="e">
        <f>HW35/HW9</f>
        <v>#DIV/0!</v>
      </c>
      <c r="HY35" s="78">
        <f>HY31+HY32</f>
        <v>0</v>
      </c>
      <c r="HZ35" s="92" t="e">
        <f>HY35/HY9</f>
        <v>#DIV/0!</v>
      </c>
      <c r="IA35" s="93">
        <f t="shared" si="105"/>
        <v>0</v>
      </c>
      <c r="IB35" s="81"/>
      <c r="IC35" s="78">
        <f>IC31+IC32</f>
        <v>0</v>
      </c>
      <c r="ID35" s="92">
        <f t="shared" si="106"/>
        <v>0</v>
      </c>
      <c r="IE35" s="78">
        <f>IE31+IE32</f>
        <v>0</v>
      </c>
      <c r="IF35" s="92" t="e">
        <f>IE35/IE9</f>
        <v>#DIV/0!</v>
      </c>
      <c r="IG35" s="93">
        <f t="shared" si="107"/>
        <v>0</v>
      </c>
      <c r="IH35" s="81"/>
      <c r="II35" s="78">
        <f>II31+II32</f>
        <v>0</v>
      </c>
      <c r="IJ35" s="92" t="e">
        <f>II35/II9</f>
        <v>#DIV/0!</v>
      </c>
      <c r="IK35" s="78">
        <f>IK31+IK32</f>
        <v>0</v>
      </c>
      <c r="IL35" s="92" t="e">
        <f>IK35/IK9</f>
        <v>#DIV/0!</v>
      </c>
      <c r="IM35" s="93">
        <f t="shared" si="108"/>
        <v>0</v>
      </c>
      <c r="IN35" s="81"/>
      <c r="IO35" s="78">
        <f>IO31+IO32</f>
        <v>0</v>
      </c>
      <c r="IP35" s="92" t="e">
        <f>IO35/IO9</f>
        <v>#DIV/0!</v>
      </c>
      <c r="IQ35" s="78">
        <f>IQ31+IQ32</f>
        <v>0</v>
      </c>
      <c r="IR35" s="92" t="e">
        <f>IQ35/IQ9</f>
        <v>#DIV/0!</v>
      </c>
      <c r="IS35" s="93">
        <f t="shared" si="109"/>
        <v>0</v>
      </c>
      <c r="IT35" s="81"/>
      <c r="IU35" s="78">
        <f>IU31+IU32</f>
        <v>0</v>
      </c>
      <c r="IV35" s="92" t="e">
        <f>IU35/IU9</f>
        <v>#DIV/0!</v>
      </c>
      <c r="IW35" s="78">
        <f>IW31+IW32</f>
        <v>0</v>
      </c>
      <c r="IX35" s="92" t="e">
        <f>IW35/IW9</f>
        <v>#DIV/0!</v>
      </c>
      <c r="IY35" s="93">
        <f t="shared" si="110"/>
        <v>0</v>
      </c>
      <c r="IZ35" s="81"/>
      <c r="JA35" s="78">
        <f>JA31+JA32</f>
        <v>0</v>
      </c>
      <c r="JB35" s="92" t="e">
        <f>JA35/JA9</f>
        <v>#DIV/0!</v>
      </c>
      <c r="JC35" s="78">
        <f>JC31+JC32</f>
        <v>0</v>
      </c>
      <c r="JD35" s="92" t="e">
        <f>JC35/JC9</f>
        <v>#DIV/0!</v>
      </c>
      <c r="JE35" s="93">
        <f t="shared" si="111"/>
        <v>0</v>
      </c>
      <c r="JF35" s="81"/>
      <c r="JG35" s="78">
        <f>JG31+JG32</f>
        <v>0</v>
      </c>
      <c r="JH35" s="92">
        <f t="shared" si="112"/>
        <v>0</v>
      </c>
      <c r="JI35" s="78">
        <f>JI31+JI32</f>
        <v>0</v>
      </c>
      <c r="JJ35" s="92" t="e">
        <f>JI35/JI9</f>
        <v>#DIV/0!</v>
      </c>
      <c r="JK35" s="93">
        <f t="shared" si="113"/>
        <v>0</v>
      </c>
      <c r="JL35" s="81"/>
    </row>
    <row r="36" spans="1:272" ht="16.5" customHeight="1" thickBot="1" x14ac:dyDescent="0.3">
      <c r="A36" s="19"/>
      <c r="B36" s="111" t="s">
        <v>186</v>
      </c>
      <c r="C36" s="112">
        <f>IF(C9=0,0,C35/C9)</f>
        <v>9.4194387305618951E-2</v>
      </c>
      <c r="D36" s="113"/>
      <c r="E36" s="112">
        <f>IF(E9=0,0,E35/E9)</f>
        <v>3.9986140366345603E-2</v>
      </c>
      <c r="F36" s="113"/>
      <c r="G36" s="102">
        <f>(E36-C36)*100</f>
        <v>-5.4208246939273348</v>
      </c>
      <c r="H36" s="106"/>
      <c r="I36" s="112">
        <f>IF(I9=0,0,I35/I9)</f>
        <v>5.3504905445755722E-2</v>
      </c>
      <c r="J36" s="113"/>
      <c r="K36" s="112">
        <f>IF(K9=0,0,K35/K9)</f>
        <v>7.7132030527334763E-2</v>
      </c>
      <c r="L36" s="113"/>
      <c r="M36" s="102">
        <f>(K36-I36)*100</f>
        <v>2.3627125081579039</v>
      </c>
      <c r="N36" s="106"/>
      <c r="O36" s="112">
        <f>IF(O9=0,0,O35/O9)</f>
        <v>0.10015837272029893</v>
      </c>
      <c r="P36" s="113"/>
      <c r="Q36" s="112">
        <f>IF(Q9=0,0,Q35/Q9)</f>
        <v>2.2199838881765039E-2</v>
      </c>
      <c r="R36" s="113"/>
      <c r="S36" s="102">
        <f>(Q36-O36)*100</f>
        <v>-7.7958533838533892</v>
      </c>
      <c r="T36" s="106"/>
      <c r="U36" s="112">
        <f>IF(U9=0,0,U35/U9)</f>
        <v>-1.6473364034339643E-2</v>
      </c>
      <c r="V36" s="113"/>
      <c r="W36" s="112">
        <f>IF(W9=0,0,W35/W9)</f>
        <v>0.10189183197979336</v>
      </c>
      <c r="X36" s="113"/>
      <c r="Y36" s="102">
        <f>(W36-U36)*100</f>
        <v>11.836519601413301</v>
      </c>
      <c r="Z36" s="114"/>
      <c r="AA36" s="112">
        <f>IF(AA9=0,0,AA35/AA9)</f>
        <v>5.9145280945928511E-2</v>
      </c>
      <c r="AB36" s="113"/>
      <c r="AC36" s="112">
        <f>IF(AC9=0,0,AC35/AC9)</f>
        <v>5.9407851329113796E-2</v>
      </c>
      <c r="AD36" s="113"/>
      <c r="AE36" s="102">
        <f>(AC36-AA36)*100</f>
        <v>2.6257038318528575E-2</v>
      </c>
      <c r="AF36" s="115"/>
      <c r="AG36" s="112">
        <f>IF(AG9=0,0,AG35/AG9)</f>
        <v>3.9986140366345603E-2</v>
      </c>
      <c r="AH36" s="113"/>
      <c r="AI36" s="112">
        <f>IF(AI9=0,0,AI35/AI9)</f>
        <v>2.8430379746835443E-2</v>
      </c>
      <c r="AJ36" s="113"/>
      <c r="AK36" s="102">
        <f>(AI36-AG36)*100</f>
        <v>-1.155576061951016</v>
      </c>
      <c r="AL36" s="106"/>
      <c r="AM36" s="112">
        <f>IF(AM9=0,0,AM35/AM9)</f>
        <v>7.7132030527334763E-2</v>
      </c>
      <c r="AN36" s="113"/>
      <c r="AO36" s="112">
        <f>IF(AO9=0,0,AO35/AO9)</f>
        <v>6.3299149435128141E-2</v>
      </c>
      <c r="AP36" s="113"/>
      <c r="AQ36" s="102">
        <f>(AO36-AM36)*100</f>
        <v>-1.3832881092206621</v>
      </c>
      <c r="AR36" s="106"/>
      <c r="AS36" s="112">
        <f>IF(AS9=0,0,AS35/AS9)</f>
        <v>2.2199838881765039E-2</v>
      </c>
      <c r="AT36" s="113"/>
      <c r="AU36" s="112">
        <f>IF(AU9=0,0,AU35/AU9)</f>
        <v>0.12544061429493439</v>
      </c>
      <c r="AV36" s="113"/>
      <c r="AW36" s="102">
        <f>(AU36-AS36)*100</f>
        <v>10.324077541316935</v>
      </c>
      <c r="AX36" s="106"/>
      <c r="AY36" s="112">
        <f>IF(AY9=0,0,AY35/AY9)</f>
        <v>0.10189183197979336</v>
      </c>
      <c r="AZ36" s="113"/>
      <c r="BA36" s="112">
        <f>IF(BA9=0,0,BA35/BA9)</f>
        <v>6.3848375276045338E-2</v>
      </c>
      <c r="BB36" s="113"/>
      <c r="BC36" s="102">
        <f>(BA36-AY36)*100</f>
        <v>-3.804345670374802</v>
      </c>
      <c r="BD36" s="115"/>
      <c r="BE36" s="112">
        <f>IF(BE9=0,0,BE35/BE9)</f>
        <v>5.9407851329113762E-2</v>
      </c>
      <c r="BF36" s="113"/>
      <c r="BG36" s="112">
        <f>IF(BG9=0,0,BG35/BG9)</f>
        <v>7.503022511620136E-2</v>
      </c>
      <c r="BH36" s="113"/>
      <c r="BI36" s="102">
        <f>(BG36-BE36)*100</f>
        <v>1.5622373787087598</v>
      </c>
      <c r="BJ36" s="115"/>
      <c r="BK36" s="112">
        <f>IF(BK9=0,0,BK35/BK9)</f>
        <v>2.8430379746835443E-2</v>
      </c>
      <c r="BL36" s="113"/>
      <c r="BM36" s="112">
        <f>IF(BM9=0,0,BM35/BM9)</f>
        <v>0.11718600368324125</v>
      </c>
      <c r="BN36" s="113"/>
      <c r="BO36" s="102">
        <f>(BM36-BK36)*100</f>
        <v>8.8755623936405801</v>
      </c>
      <c r="BP36" s="103"/>
      <c r="BQ36" s="112">
        <f>IF(BQ9=0,0,BQ35/BQ9)</f>
        <v>6.3299149435128141E-2</v>
      </c>
      <c r="BR36" s="113"/>
      <c r="BS36" s="112">
        <f>IF(BS9=0,0,BS35/BS9)</f>
        <v>0.23184894727640551</v>
      </c>
      <c r="BT36" s="113"/>
      <c r="BU36" s="102">
        <f>(BS36-BQ36)*100</f>
        <v>16.854979784127739</v>
      </c>
      <c r="BV36" s="103"/>
      <c r="BW36" s="112">
        <f>IF(BW9=0,0,BW35/BW9)</f>
        <v>0.12544061429493439</v>
      </c>
      <c r="BX36" s="113"/>
      <c r="BY36" s="112">
        <f>IF(BY9=0,0,BY35/BY9)</f>
        <v>0.19524560324052709</v>
      </c>
      <c r="BZ36" s="113"/>
      <c r="CA36" s="102">
        <f>(BY36-BW36)*100</f>
        <v>6.9804988945592701</v>
      </c>
      <c r="CB36" s="103"/>
      <c r="CC36" s="112">
        <f>IF(CC9=0,0,CC35/CC9)</f>
        <v>6.5725079072325901E-2</v>
      </c>
      <c r="CD36" s="113"/>
      <c r="CE36" s="112">
        <f>IF(CE9=0,0,CE35/CE9)</f>
        <v>8.2282459085520607E-2</v>
      </c>
      <c r="CF36" s="113"/>
      <c r="CG36" s="102">
        <f>(CE36-CC36)*100</f>
        <v>1.6557380013194707</v>
      </c>
      <c r="CH36" s="106"/>
      <c r="CI36" s="112">
        <f>IF(CI9=0,0,CI35/CI9)</f>
        <v>7.503022511620136E-2</v>
      </c>
      <c r="CJ36" s="113"/>
      <c r="CK36" s="112">
        <f>IF(CK9=0,0,CK35/CK9)</f>
        <v>0.16696618517043413</v>
      </c>
      <c r="CL36" s="113"/>
      <c r="CM36" s="102">
        <f>(CK36-CI36)*100</f>
        <v>9.1935960054232773</v>
      </c>
      <c r="CN36" s="106"/>
      <c r="CO36" s="112">
        <f>IF(CO9=0,0,CO35/CO9)</f>
        <v>0.11718600368324125</v>
      </c>
      <c r="CP36" s="113"/>
      <c r="CQ36" s="112">
        <f>IF(CQ9=0,0,CQ35/CQ9)</f>
        <v>0.14926905684967123</v>
      </c>
      <c r="CR36" s="113"/>
      <c r="CS36" s="102">
        <f>(CQ36-CO36)*100</f>
        <v>3.2083053166429982</v>
      </c>
      <c r="CT36" s="103"/>
      <c r="CU36" s="112">
        <f>IF(CU9=0,0,CU35/CU9)</f>
        <v>0.23184894727640551</v>
      </c>
      <c r="CV36" s="113"/>
      <c r="CW36" s="112">
        <f>IF(CW9=0,0,CW35/CW9)</f>
        <v>8.2372630250486981E-2</v>
      </c>
      <c r="CX36" s="113"/>
      <c r="CY36" s="102">
        <f>(CW36-CU36)*100</f>
        <v>-14.947631702591851</v>
      </c>
      <c r="CZ36" s="103"/>
      <c r="DA36" s="112">
        <f>IF(DA9=0,0,DA35/DA9)</f>
        <v>0.19524560324052709</v>
      </c>
      <c r="DB36" s="113"/>
      <c r="DC36" s="112">
        <f>IF(DC9=0,0,DC35/DC9)</f>
        <v>0.19588577652852593</v>
      </c>
      <c r="DD36" s="113"/>
      <c r="DE36" s="102">
        <f>(DC36-DA36)*100</f>
        <v>6.4017328799884088E-2</v>
      </c>
      <c r="DF36" s="103"/>
      <c r="DG36" s="112">
        <f>IF(DG9=0,0,DG35/DG9)</f>
        <v>8.2282459085520607E-2</v>
      </c>
      <c r="DH36" s="113"/>
      <c r="DI36" s="112">
        <f>IF(DI9=0,0,DI35/DI9)</f>
        <v>0.18640816150088613</v>
      </c>
      <c r="DJ36" s="113"/>
      <c r="DK36" s="102">
        <f>(DI36-DG36)*100</f>
        <v>10.412570241536551</v>
      </c>
      <c r="DL36" s="106"/>
      <c r="DM36" s="112">
        <f>IF(DM9=0,0,DM35/DM9)</f>
        <v>0.16696618517043413</v>
      </c>
      <c r="DN36" s="113"/>
      <c r="DO36" s="112">
        <f>IF(DO9=0,0,DO35/DO9)</f>
        <v>0.15757928314358224</v>
      </c>
      <c r="DP36" s="113"/>
      <c r="DQ36" s="102">
        <f>(DO36-DM36)*100</f>
        <v>-0.93869020268518844</v>
      </c>
      <c r="DR36" s="106"/>
      <c r="DS36" s="112">
        <f>IF(DS9=0,0,DS35/DS9)</f>
        <v>0.14926905684967123</v>
      </c>
      <c r="DT36" s="113"/>
      <c r="DU36" s="112">
        <f>IF(DU9=0,0,DU35/DU9)</f>
        <v>0.15339026255416774</v>
      </c>
      <c r="DV36" s="113"/>
      <c r="DW36" s="102">
        <f>(DU36-DS36)*100</f>
        <v>0.41212057044965056</v>
      </c>
      <c r="DX36" s="103"/>
      <c r="DY36" s="112">
        <f>IF(DY9=0,0,DY35/DY9)</f>
        <v>8.2372630250486981E-2</v>
      </c>
      <c r="DZ36" s="113"/>
      <c r="EA36" s="112">
        <f>IF(EA9=0,0,EA35/EA9)</f>
        <v>0.20655239964069197</v>
      </c>
      <c r="EB36" s="113"/>
      <c r="EC36" s="102">
        <f>(EA36-DY36)*100</f>
        <v>12.417976939020498</v>
      </c>
      <c r="ED36" s="103"/>
      <c r="EE36" s="112">
        <f>IF(EE9=0,0,EE35/EE9)</f>
        <v>0.19588577652852593</v>
      </c>
      <c r="EF36" s="113"/>
      <c r="EG36" s="112">
        <f>IF(EG9=0,0,EG35/EG9)</f>
        <v>0.19397887403587344</v>
      </c>
      <c r="EH36" s="113"/>
      <c r="EI36" s="102">
        <f>(EG36-EE36)*100</f>
        <v>-0.19069024926524902</v>
      </c>
      <c r="EJ36" s="103"/>
      <c r="EK36" s="112">
        <f>IF(EK9=0,0,EK35/EK9)</f>
        <v>0.18640816150088613</v>
      </c>
      <c r="EL36" s="113"/>
      <c r="EM36" s="112">
        <f>IF(EM9=0,0,EM35/EM9)</f>
        <v>0.25909943799243157</v>
      </c>
      <c r="EN36" s="113"/>
      <c r="EO36" s="102">
        <f>(EM36-EK36)*100</f>
        <v>7.2691276491545445</v>
      </c>
      <c r="EP36" s="106"/>
      <c r="EQ36" s="112">
        <f>IF(EQ9=0,0,EQ35/EQ9)</f>
        <v>0.15757928314358224</v>
      </c>
      <c r="ER36" s="113"/>
      <c r="ES36" s="112">
        <f>IF(ES9=0,0,ES35/ES9)</f>
        <v>0.2048460358056266</v>
      </c>
      <c r="ET36" s="113"/>
      <c r="EU36" s="102">
        <f>(ES36-EQ36)*100</f>
        <v>4.7266752662044356</v>
      </c>
      <c r="EV36" s="106"/>
      <c r="EW36" s="112">
        <f>IF(EW9=0,0,EW35/EW9)</f>
        <v>0.15339026255416774</v>
      </c>
      <c r="EX36" s="113"/>
      <c r="EY36" s="112">
        <f>IF(EY9=0,0,EY35/EY9)</f>
        <v>0.14339457248255963</v>
      </c>
      <c r="EZ36" s="113"/>
      <c r="FA36" s="102">
        <f>(EY36-EW36)*100</f>
        <v>-0.99956900716081099</v>
      </c>
      <c r="FB36" s="103"/>
      <c r="FC36" s="112">
        <f>IF(FC9=0,0,FC35/FC9)</f>
        <v>0.20655239964069197</v>
      </c>
      <c r="FD36" s="113"/>
      <c r="FE36" s="112">
        <f>IF(FE9=0,0,FE35/FE9)</f>
        <v>0.22895744145833399</v>
      </c>
      <c r="FF36" s="113"/>
      <c r="FG36" s="102">
        <f>(FE36-FC36)*100</f>
        <v>2.2405041817642024</v>
      </c>
      <c r="FH36" s="103"/>
      <c r="FI36" s="112">
        <f>IF(FI9=0,0,FI35/FI9)</f>
        <v>0.19397887403587344</v>
      </c>
      <c r="FJ36" s="113"/>
      <c r="FK36" s="112">
        <f>IF(FK9=0,0,FK35/FK9)</f>
        <v>0.24893643748900929</v>
      </c>
      <c r="FL36" s="113"/>
      <c r="FM36" s="102">
        <f>(FK36-FI36)*100</f>
        <v>5.4957563453135849</v>
      </c>
      <c r="FN36" s="103"/>
      <c r="FO36" s="112">
        <f>IF(FO9=0,0,FO35/FO9)</f>
        <v>0.25909943799243157</v>
      </c>
      <c r="FP36" s="113"/>
      <c r="FQ36" s="112">
        <f>IF(FQ9=0,0,FQ35/FQ9)</f>
        <v>0.23663071482924089</v>
      </c>
      <c r="FR36" s="113"/>
      <c r="FS36" s="102">
        <f>(FQ36-FO36)*100</f>
        <v>-2.246872316319068</v>
      </c>
      <c r="FT36" s="106"/>
      <c r="FU36" s="112">
        <f>IF(FU9=0,0,FU35/FU9)</f>
        <v>0.2048460358056266</v>
      </c>
      <c r="FV36" s="113"/>
      <c r="FW36" s="112">
        <f>IF(FW9=0,0,FW35/FW9)</f>
        <v>0</v>
      </c>
      <c r="FX36" s="113"/>
      <c r="FY36" s="102">
        <f>(FW36-FU36)*100</f>
        <v>-20.484603580562659</v>
      </c>
      <c r="FZ36" s="106"/>
      <c r="GA36" s="112">
        <f>IF(GA9=0,0,GA35/GA9)</f>
        <v>0.14339457248255963</v>
      </c>
      <c r="GB36" s="113"/>
      <c r="GC36" s="112">
        <f>IF(GC9=0,0,GC35/GC9)</f>
        <v>0</v>
      </c>
      <c r="GD36" s="113"/>
      <c r="GE36" s="102">
        <f>(GC36-GA36)*100</f>
        <v>-14.339457248255963</v>
      </c>
      <c r="GF36" s="103"/>
      <c r="GG36" s="112">
        <f>IF(GG9=0,0,GG35/GG9)</f>
        <v>0.22895744145833399</v>
      </c>
      <c r="GH36" s="113"/>
      <c r="GI36" s="112">
        <f>IF(GI9=0,0,GI35/GI9)</f>
        <v>0</v>
      </c>
      <c r="GJ36" s="113"/>
      <c r="GK36" s="102">
        <f>(GI36-GG36)*100</f>
        <v>-22.895744145833401</v>
      </c>
      <c r="GL36" s="103"/>
      <c r="GM36" s="112">
        <f>IF(GM9=0,0,GM35/GM9)</f>
        <v>0.24893643748900929</v>
      </c>
      <c r="GN36" s="113"/>
      <c r="GO36" s="112">
        <f>IF(GO9=0,0,GO35/GO9)</f>
        <v>0</v>
      </c>
      <c r="GP36" s="113"/>
      <c r="GQ36" s="102">
        <f>(GO36-GM36)*100</f>
        <v>-24.893643748900928</v>
      </c>
      <c r="GR36" s="103"/>
      <c r="GS36" s="112">
        <f>IF(GS9=0,0,GS35/GS9)</f>
        <v>0.23663071482924089</v>
      </c>
      <c r="GT36" s="113"/>
      <c r="GU36" s="112">
        <f>IF(GU9=0,0,GU35/GU9)</f>
        <v>0</v>
      </c>
      <c r="GV36" s="113"/>
      <c r="GW36" s="102">
        <f>(GU36-GS36)*100</f>
        <v>-23.663071482924089</v>
      </c>
      <c r="GX36" s="106"/>
      <c r="GY36" s="112">
        <f>IF(GY9=0,0,GY35/GY9)</f>
        <v>0</v>
      </c>
      <c r="GZ36" s="113"/>
      <c r="HA36" s="112">
        <f>IF(HA9=0,0,HA35/HA9)</f>
        <v>0</v>
      </c>
      <c r="HB36" s="113"/>
      <c r="HC36" s="102">
        <f>(HA36-GY36)*100</f>
        <v>0</v>
      </c>
      <c r="HD36" s="106"/>
      <c r="HE36" s="112">
        <f>IF(HE9=0,0,HE35/HE9)</f>
        <v>0</v>
      </c>
      <c r="HF36" s="113"/>
      <c r="HG36" s="112">
        <f>IF(HG9=0,0,HG35/HG9)</f>
        <v>0</v>
      </c>
      <c r="HH36" s="113"/>
      <c r="HI36" s="102">
        <f>(HG36-HE36)*100</f>
        <v>0</v>
      </c>
      <c r="HJ36" s="103"/>
      <c r="HK36" s="112">
        <f>IF(HK9=0,0,HK35/HK9)</f>
        <v>0</v>
      </c>
      <c r="HL36" s="113"/>
      <c r="HM36" s="112">
        <f>IF(HM9=0,0,HM35/HM9)</f>
        <v>0</v>
      </c>
      <c r="HN36" s="113"/>
      <c r="HO36" s="102">
        <f>(HM36-HK36)*100</f>
        <v>0</v>
      </c>
      <c r="HP36" s="103"/>
      <c r="HQ36" s="112">
        <f>IF(HQ9=0,0,HQ35/HQ9)</f>
        <v>0</v>
      </c>
      <c r="HR36" s="113"/>
      <c r="HS36" s="112">
        <f>IF(HS9=0,0,HS35/HS9)</f>
        <v>0</v>
      </c>
      <c r="HT36" s="113"/>
      <c r="HU36" s="102">
        <f>(HS36-HQ36)*100</f>
        <v>0</v>
      </c>
      <c r="HV36" s="103"/>
      <c r="HW36" s="112">
        <f>IF(HW9=0,0,HW35/HW9)</f>
        <v>0</v>
      </c>
      <c r="HX36" s="113"/>
      <c r="HY36" s="112">
        <f>IF(HY9=0,0,HY35/HY9)</f>
        <v>0</v>
      </c>
      <c r="HZ36" s="113"/>
      <c r="IA36" s="102">
        <f>(HY36-HW36)*100</f>
        <v>0</v>
      </c>
      <c r="IB36" s="106"/>
      <c r="IC36" s="112">
        <f>IF(IC9=0,0,IC35/IC9)</f>
        <v>0</v>
      </c>
      <c r="ID36" s="113"/>
      <c r="IE36" s="112">
        <f>IF(IE9=0,0,IE35/IE9)</f>
        <v>0</v>
      </c>
      <c r="IF36" s="113"/>
      <c r="IG36" s="102">
        <f>(IE36-IC36)*100</f>
        <v>0</v>
      </c>
      <c r="IH36" s="106"/>
      <c r="II36" s="112">
        <f>IF(II9=0,0,II35/II9)</f>
        <v>0</v>
      </c>
      <c r="IJ36" s="113"/>
      <c r="IK36" s="112">
        <f>IF(IK9=0,0,IK35/IK9)</f>
        <v>0</v>
      </c>
      <c r="IL36" s="113"/>
      <c r="IM36" s="102">
        <f>(IK36-II36)*100</f>
        <v>0</v>
      </c>
      <c r="IN36" s="103"/>
      <c r="IO36" s="112">
        <f>IF(IO9=0,0,IO35/IO9)</f>
        <v>0</v>
      </c>
      <c r="IP36" s="113"/>
      <c r="IQ36" s="112">
        <f>IF(IQ9=0,0,IQ35/IQ9)</f>
        <v>0</v>
      </c>
      <c r="IR36" s="113"/>
      <c r="IS36" s="102">
        <f>(IQ36-IO36)*100</f>
        <v>0</v>
      </c>
      <c r="IT36" s="103"/>
      <c r="IU36" s="112">
        <f>IF(IU9=0,0,IU35/IU9)</f>
        <v>0</v>
      </c>
      <c r="IV36" s="113"/>
      <c r="IW36" s="112">
        <f>IF(IW9=0,0,IW35/IW9)</f>
        <v>0</v>
      </c>
      <c r="IX36" s="113"/>
      <c r="IY36" s="102">
        <f>(IW36-IU36)*100</f>
        <v>0</v>
      </c>
      <c r="IZ36" s="103"/>
      <c r="JA36" s="112">
        <f>IF(JA9=0,0,JA35/JA9)</f>
        <v>0</v>
      </c>
      <c r="JB36" s="113"/>
      <c r="JC36" s="112">
        <f>IF(JC9=0,0,JC35/JC9)</f>
        <v>0</v>
      </c>
      <c r="JD36" s="113"/>
      <c r="JE36" s="102">
        <f>(JC36-JA36)*100</f>
        <v>0</v>
      </c>
      <c r="JF36" s="106"/>
      <c r="JG36" s="112">
        <f>IF(JG9=0,0,JG35/JG9)</f>
        <v>0</v>
      </c>
      <c r="JH36" s="113"/>
      <c r="JI36" s="112">
        <f>IF(JI9=0,0,JI35/JI9)</f>
        <v>0</v>
      </c>
      <c r="JJ36" s="113"/>
      <c r="JK36" s="102">
        <f>(JI36-JG36)*100</f>
        <v>0</v>
      </c>
      <c r="JL36" s="106"/>
    </row>
    <row r="37" spans="1:272" ht="15.75" thickTop="1" x14ac:dyDescent="0.25">
      <c r="A37" s="19"/>
      <c r="B37" s="116"/>
      <c r="C37" s="117"/>
      <c r="D37" s="117"/>
      <c r="E37" s="117"/>
      <c r="F37" s="117"/>
      <c r="G37" s="117"/>
      <c r="H37" s="117"/>
      <c r="I37" s="117"/>
      <c r="J37" s="117"/>
      <c r="K37" s="117"/>
      <c r="L37" s="117"/>
      <c r="M37" s="117"/>
      <c r="N37" s="117"/>
      <c r="O37" s="117"/>
      <c r="P37" s="117"/>
      <c r="Q37" s="117"/>
      <c r="R37" s="117"/>
      <c r="S37" s="117"/>
      <c r="T37" s="117"/>
      <c r="U37" s="117"/>
      <c r="V37" s="117"/>
      <c r="W37" s="117"/>
      <c r="X37" s="117"/>
      <c r="Y37" s="117"/>
      <c r="Z37" s="117"/>
      <c r="AA37" s="117"/>
      <c r="AB37" s="117"/>
      <c r="AC37" s="117"/>
      <c r="AD37" s="117"/>
      <c r="AE37" s="117"/>
      <c r="AF37" s="117"/>
      <c r="AG37" s="117"/>
      <c r="AH37" s="117"/>
      <c r="AI37" s="117"/>
      <c r="AJ37" s="117"/>
      <c r="AK37" s="117"/>
      <c r="AL37" s="117"/>
      <c r="AM37" s="117"/>
      <c r="AN37" s="117"/>
      <c r="AO37" s="117"/>
      <c r="AP37" s="117"/>
      <c r="AQ37" s="117"/>
      <c r="AR37" s="117"/>
      <c r="AS37" s="117"/>
      <c r="AT37" s="117"/>
      <c r="AU37" s="117"/>
      <c r="AV37" s="117"/>
      <c r="AW37" s="117"/>
      <c r="AX37" s="117"/>
      <c r="AY37" s="117"/>
      <c r="AZ37" s="117"/>
      <c r="BA37" s="117"/>
      <c r="BB37" s="117"/>
      <c r="BC37" s="117"/>
      <c r="BD37" s="117"/>
      <c r="BE37" s="117"/>
      <c r="BF37" s="117"/>
      <c r="BG37" s="117"/>
      <c r="BH37" s="117"/>
      <c r="BI37" s="117"/>
      <c r="BJ37" s="117"/>
      <c r="BK37" s="117"/>
      <c r="BL37" s="117"/>
      <c r="BM37" s="117"/>
      <c r="BN37" s="117"/>
      <c r="BO37" s="117"/>
      <c r="BP37" s="117"/>
      <c r="BQ37" s="117"/>
      <c r="BR37" s="117"/>
      <c r="BS37" s="117"/>
      <c r="BT37" s="117"/>
      <c r="BU37" s="117"/>
      <c r="BV37" s="117"/>
      <c r="BW37" s="117"/>
      <c r="BX37" s="117"/>
      <c r="BY37" s="117"/>
      <c r="BZ37" s="117"/>
      <c r="CA37" s="117"/>
      <c r="CB37" s="117"/>
      <c r="CC37" s="117"/>
      <c r="CD37" s="117"/>
      <c r="CE37" s="117"/>
      <c r="CF37" s="117"/>
      <c r="CG37" s="117"/>
      <c r="CH37" s="117"/>
      <c r="CI37" s="117"/>
      <c r="CJ37" s="117"/>
      <c r="CK37" s="117"/>
      <c r="CL37" s="117"/>
      <c r="CM37" s="117"/>
      <c r="CN37" s="117"/>
      <c r="CO37" s="117"/>
      <c r="CP37" s="117"/>
      <c r="CQ37" s="117"/>
      <c r="CR37" s="117"/>
      <c r="CS37" s="117"/>
      <c r="CT37" s="117"/>
      <c r="CU37" s="117"/>
      <c r="CV37" s="117"/>
      <c r="CW37" s="117"/>
      <c r="CX37" s="117"/>
      <c r="CY37" s="117"/>
      <c r="CZ37" s="118"/>
      <c r="DB37" s="119"/>
      <c r="DD37" s="119"/>
      <c r="DE37" s="119"/>
      <c r="DF37" s="118"/>
      <c r="DH37" s="119"/>
      <c r="DJ37" s="119"/>
      <c r="DK37" s="119"/>
      <c r="DL37" s="118"/>
      <c r="DN37" s="119"/>
      <c r="DP37" s="119"/>
      <c r="DQ37" s="119"/>
      <c r="DR37" s="118"/>
      <c r="DT37" s="119"/>
      <c r="DV37" s="119"/>
      <c r="DW37" s="119"/>
      <c r="DX37" s="118"/>
      <c r="DZ37" s="119"/>
      <c r="EB37" s="119"/>
      <c r="EC37" s="119"/>
      <c r="ED37" s="118"/>
      <c r="EF37" s="119"/>
      <c r="EH37" s="119"/>
      <c r="EI37" s="119"/>
      <c r="EJ37" s="118"/>
      <c r="EL37" s="119"/>
      <c r="EN37" s="119"/>
      <c r="EO37" s="119"/>
      <c r="EP37" s="118"/>
      <c r="ER37" s="119"/>
      <c r="ET37" s="119"/>
      <c r="EU37" s="119"/>
      <c r="EV37" s="118"/>
      <c r="EX37" s="119"/>
      <c r="EZ37" s="119"/>
      <c r="FA37" s="119"/>
      <c r="FB37" s="118"/>
      <c r="FD37" s="119"/>
      <c r="FF37" s="119"/>
      <c r="FG37" s="119"/>
      <c r="FH37" s="118"/>
      <c r="FJ37" s="119"/>
      <c r="FL37" s="119"/>
      <c r="FM37" s="119"/>
      <c r="FN37" s="118"/>
      <c r="FP37" s="119"/>
      <c r="FR37" s="119"/>
      <c r="FS37" s="119"/>
      <c r="FT37" s="118"/>
      <c r="FV37" s="119"/>
      <c r="FX37" s="119"/>
      <c r="FY37" s="119"/>
      <c r="FZ37" s="118"/>
      <c r="GB37" s="119"/>
      <c r="GD37" s="119"/>
      <c r="GE37" s="119"/>
      <c r="GF37" s="118"/>
      <c r="GH37" s="119"/>
      <c r="GJ37" s="119"/>
      <c r="GK37" s="119"/>
      <c r="GL37" s="118"/>
      <c r="GN37" s="119"/>
      <c r="GP37" s="119"/>
      <c r="GQ37" s="119"/>
      <c r="GR37" s="118"/>
      <c r="GT37" s="119"/>
      <c r="GV37" s="119"/>
      <c r="GW37" s="119"/>
      <c r="GX37" s="118"/>
      <c r="GZ37" s="119"/>
      <c r="HB37" s="119"/>
      <c r="HC37" s="119"/>
      <c r="HD37" s="118"/>
      <c r="HF37" s="119"/>
      <c r="HH37" s="119"/>
      <c r="HI37" s="119"/>
      <c r="HJ37" s="118"/>
      <c r="HL37" s="119"/>
      <c r="HN37" s="119"/>
      <c r="HO37" s="119"/>
      <c r="HP37" s="118"/>
      <c r="HR37" s="119"/>
      <c r="HT37" s="119"/>
      <c r="HU37" s="119"/>
      <c r="HV37" s="118"/>
      <c r="HX37" s="119"/>
      <c r="HZ37" s="119"/>
      <c r="IA37" s="119"/>
      <c r="IB37" s="118"/>
      <c r="ID37" s="119"/>
      <c r="IF37" s="119"/>
      <c r="IG37" s="119"/>
      <c r="IH37" s="118"/>
      <c r="IJ37" s="119"/>
      <c r="IL37" s="119"/>
      <c r="IM37" s="119"/>
      <c r="IN37" s="118"/>
      <c r="IP37" s="119"/>
      <c r="IR37" s="119"/>
      <c r="IS37" s="119"/>
      <c r="IT37" s="118"/>
      <c r="IV37" s="119"/>
      <c r="IX37" s="119"/>
      <c r="IY37" s="119"/>
      <c r="IZ37" s="118"/>
      <c r="JB37" s="119"/>
      <c r="JD37" s="119"/>
      <c r="JE37" s="119"/>
      <c r="JF37" s="118"/>
      <c r="JH37" s="119"/>
      <c r="JJ37" s="119"/>
      <c r="JK37" s="119"/>
      <c r="JL37" s="118"/>
    </row>
    <row r="38" spans="1:272" x14ac:dyDescent="0.25">
      <c r="D38" s="119"/>
      <c r="F38" s="119"/>
      <c r="G38" s="119"/>
      <c r="H38" s="118"/>
      <c r="J38" s="119"/>
      <c r="L38" s="119"/>
      <c r="M38" s="119"/>
      <c r="N38" s="118"/>
      <c r="P38" s="119"/>
      <c r="R38" s="119"/>
      <c r="S38" s="119"/>
      <c r="T38" s="118"/>
      <c r="V38" s="119"/>
      <c r="X38" s="119"/>
      <c r="Y38" s="119"/>
      <c r="Z38" s="118"/>
      <c r="AB38" s="119"/>
      <c r="AD38" s="119"/>
      <c r="AE38" s="119"/>
      <c r="AF38" s="118"/>
      <c r="AH38" s="119"/>
      <c r="AJ38" s="119"/>
      <c r="AK38" s="119"/>
      <c r="AL38" s="118"/>
      <c r="AN38" s="119"/>
      <c r="AP38" s="119"/>
      <c r="AQ38" s="119"/>
      <c r="AR38" s="118"/>
      <c r="AT38" s="119"/>
      <c r="AV38" s="119"/>
      <c r="AW38" s="119"/>
      <c r="AX38" s="118"/>
      <c r="AZ38" s="119"/>
      <c r="BB38" s="119"/>
      <c r="BC38" s="119"/>
      <c r="BD38" s="118"/>
      <c r="BF38" s="119"/>
      <c r="BH38" s="119"/>
      <c r="BI38" s="119"/>
      <c r="BJ38" s="118"/>
      <c r="BL38" s="119"/>
      <c r="BN38" s="119"/>
      <c r="BO38" s="119"/>
      <c r="BP38" s="118"/>
      <c r="BR38" s="119"/>
      <c r="BT38" s="119"/>
      <c r="BU38" s="119"/>
      <c r="BV38" s="118"/>
      <c r="BX38" s="119"/>
      <c r="BZ38" s="119"/>
      <c r="CA38" s="119"/>
      <c r="CB38" s="118"/>
      <c r="CD38" s="119"/>
      <c r="CF38" s="119"/>
      <c r="CG38" s="119"/>
      <c r="CH38" s="118"/>
      <c r="CJ38" s="119"/>
      <c r="CL38" s="119"/>
      <c r="CM38" s="119"/>
      <c r="CN38" s="118"/>
      <c r="CP38" s="119"/>
      <c r="CR38" s="119"/>
      <c r="CS38" s="119"/>
      <c r="CT38" s="118"/>
      <c r="CV38" s="119"/>
      <c r="CX38" s="119"/>
      <c r="CY38" s="119"/>
      <c r="CZ38" s="118"/>
      <c r="DB38" s="119"/>
      <c r="DD38" s="119"/>
      <c r="DE38" s="119"/>
      <c r="DF38" s="118"/>
      <c r="DH38" s="119"/>
      <c r="DJ38" s="119"/>
      <c r="DK38" s="119"/>
      <c r="DL38" s="118"/>
      <c r="DN38" s="119"/>
      <c r="DP38" s="119"/>
      <c r="DQ38" s="119"/>
      <c r="DR38" s="118"/>
      <c r="DT38" s="119"/>
      <c r="DV38" s="119"/>
      <c r="DW38" s="119"/>
      <c r="DX38" s="118"/>
      <c r="DZ38" s="119"/>
      <c r="EB38" s="119"/>
      <c r="EC38" s="119"/>
      <c r="ED38" s="118"/>
      <c r="EF38" s="119"/>
      <c r="EH38" s="119"/>
      <c r="EI38" s="119"/>
      <c r="EJ38" s="118"/>
      <c r="EL38" s="119"/>
      <c r="EN38" s="119"/>
      <c r="EO38" s="119"/>
      <c r="EP38" s="118"/>
      <c r="ER38" s="119"/>
      <c r="ET38" s="119"/>
      <c r="EU38" s="119"/>
      <c r="EV38" s="118"/>
      <c r="EX38" s="119"/>
      <c r="EZ38" s="119"/>
      <c r="FA38" s="119"/>
      <c r="FB38" s="118"/>
      <c r="FD38" s="119"/>
      <c r="FF38" s="119"/>
      <c r="FG38" s="119"/>
      <c r="FH38" s="118"/>
      <c r="FJ38" s="119"/>
      <c r="FL38" s="119"/>
      <c r="FM38" s="119"/>
      <c r="FN38" s="118"/>
      <c r="FP38" s="119"/>
      <c r="FR38" s="119"/>
      <c r="FS38" s="119"/>
      <c r="FT38" s="118"/>
      <c r="FV38" s="119"/>
      <c r="FX38" s="119"/>
      <c r="FY38" s="119"/>
      <c r="FZ38" s="118"/>
      <c r="GB38" s="119"/>
      <c r="GD38" s="119"/>
      <c r="GE38" s="119"/>
      <c r="GF38" s="118"/>
      <c r="GH38" s="119"/>
      <c r="GJ38" s="119"/>
      <c r="GK38" s="119"/>
      <c r="GL38" s="118"/>
      <c r="GN38" s="119"/>
      <c r="GP38" s="119"/>
      <c r="GQ38" s="119"/>
      <c r="GR38" s="118"/>
      <c r="GT38" s="119"/>
      <c r="GV38" s="119"/>
      <c r="GW38" s="119"/>
      <c r="GX38" s="118"/>
      <c r="GZ38" s="119"/>
      <c r="HB38" s="119"/>
      <c r="HC38" s="119"/>
      <c r="HD38" s="118"/>
      <c r="HF38" s="119"/>
      <c r="HH38" s="119"/>
      <c r="HI38" s="119"/>
      <c r="HJ38" s="118"/>
      <c r="HL38" s="119"/>
      <c r="HN38" s="119"/>
      <c r="HO38" s="119"/>
      <c r="HP38" s="118"/>
      <c r="HR38" s="119"/>
      <c r="HT38" s="119"/>
      <c r="HU38" s="119"/>
      <c r="HV38" s="118"/>
      <c r="HX38" s="119"/>
      <c r="HZ38" s="119"/>
      <c r="IA38" s="119"/>
      <c r="IB38" s="118"/>
      <c r="ID38" s="119"/>
      <c r="IF38" s="119"/>
      <c r="IG38" s="119"/>
      <c r="IH38" s="118"/>
      <c r="IJ38" s="119"/>
      <c r="IL38" s="119"/>
      <c r="IM38" s="119"/>
      <c r="IN38" s="118"/>
      <c r="IP38" s="119"/>
      <c r="IR38" s="119"/>
      <c r="IS38" s="119"/>
      <c r="IT38" s="118"/>
      <c r="IV38" s="119"/>
      <c r="IX38" s="119"/>
      <c r="IY38" s="119"/>
      <c r="IZ38" s="118"/>
      <c r="JB38" s="119"/>
      <c r="JD38" s="119"/>
      <c r="JE38" s="119"/>
      <c r="JF38" s="118"/>
      <c r="JH38" s="119"/>
      <c r="JJ38" s="119"/>
      <c r="JK38" s="119"/>
      <c r="JL38" s="118"/>
    </row>
    <row r="39" spans="1:272" x14ac:dyDescent="0.25">
      <c r="D39" s="119"/>
      <c r="F39" s="119"/>
      <c r="G39" s="119"/>
      <c r="H39" s="118"/>
      <c r="J39" s="119"/>
      <c r="L39" s="119"/>
      <c r="M39" s="119"/>
      <c r="N39" s="118"/>
      <c r="P39" s="119"/>
      <c r="R39" s="119"/>
      <c r="S39" s="119"/>
      <c r="T39" s="118"/>
      <c r="V39" s="119"/>
      <c r="X39" s="119"/>
      <c r="Y39" s="119"/>
      <c r="Z39" s="118"/>
      <c r="AB39" s="119"/>
      <c r="AD39" s="119"/>
      <c r="AE39" s="119"/>
      <c r="AF39" s="118"/>
      <c r="AH39" s="119"/>
      <c r="AJ39" s="119"/>
      <c r="AK39" s="119"/>
      <c r="AL39" s="118"/>
      <c r="AN39" s="119"/>
      <c r="AP39" s="119"/>
      <c r="AQ39" s="119"/>
      <c r="AR39" s="118"/>
      <c r="AT39" s="119"/>
      <c r="AV39" s="119"/>
      <c r="AW39" s="119"/>
      <c r="AX39" s="118"/>
      <c r="AZ39" s="119"/>
      <c r="BB39" s="119"/>
      <c r="BC39" s="119"/>
      <c r="BD39" s="118"/>
      <c r="BF39" s="119"/>
      <c r="BH39" s="119"/>
      <c r="BI39" s="119"/>
      <c r="BJ39" s="118"/>
      <c r="BL39" s="119"/>
      <c r="BN39" s="119"/>
      <c r="BO39" s="119"/>
      <c r="BP39" s="118"/>
      <c r="BR39" s="119"/>
      <c r="BT39" s="119"/>
      <c r="BU39" s="119"/>
      <c r="BV39" s="118"/>
      <c r="BX39" s="119"/>
      <c r="BZ39" s="119"/>
      <c r="CA39" s="119"/>
      <c r="CB39" s="118"/>
      <c r="CD39" s="119"/>
      <c r="CF39" s="119"/>
      <c r="CG39" s="119"/>
      <c r="CH39" s="118"/>
      <c r="CJ39" s="119"/>
      <c r="CL39" s="119"/>
      <c r="CM39" s="119"/>
      <c r="CN39" s="118"/>
      <c r="CP39" s="119"/>
      <c r="CR39" s="119"/>
      <c r="CS39" s="119"/>
      <c r="CT39" s="118"/>
      <c r="CV39" s="119"/>
      <c r="CX39" s="119"/>
      <c r="CY39" s="119"/>
      <c r="CZ39" s="118"/>
      <c r="DB39" s="119"/>
      <c r="DD39" s="119"/>
      <c r="DE39" s="119"/>
      <c r="DF39" s="118"/>
      <c r="DH39" s="119"/>
      <c r="DJ39" s="119"/>
      <c r="DK39" s="119"/>
      <c r="DL39" s="118"/>
      <c r="DN39" s="119"/>
      <c r="DP39" s="119"/>
      <c r="DQ39" s="119"/>
      <c r="DR39" s="118"/>
      <c r="DT39" s="119"/>
      <c r="DV39" s="119"/>
      <c r="DW39" s="119"/>
      <c r="DX39" s="118"/>
      <c r="DZ39" s="119"/>
      <c r="EB39" s="119"/>
      <c r="EC39" s="119"/>
      <c r="ED39" s="118"/>
      <c r="EF39" s="119"/>
      <c r="EH39" s="119"/>
      <c r="EI39" s="119"/>
      <c r="EJ39" s="118"/>
      <c r="EL39" s="119"/>
      <c r="EN39" s="119"/>
      <c r="EO39" s="119"/>
      <c r="EP39" s="118"/>
      <c r="ER39" s="119"/>
      <c r="ET39" s="119"/>
      <c r="EU39" s="119"/>
      <c r="EV39" s="118"/>
      <c r="EX39" s="119"/>
      <c r="EZ39" s="119"/>
      <c r="FA39" s="119"/>
      <c r="FB39" s="118"/>
      <c r="FD39" s="119"/>
      <c r="FF39" s="119"/>
      <c r="FG39" s="119"/>
      <c r="FH39" s="118"/>
      <c r="FJ39" s="119"/>
      <c r="FL39" s="119"/>
      <c r="FM39" s="119"/>
      <c r="FN39" s="118"/>
      <c r="FP39" s="119"/>
      <c r="FR39" s="119"/>
      <c r="FS39" s="119"/>
      <c r="FT39" s="118"/>
      <c r="FV39" s="119"/>
      <c r="FX39" s="119"/>
      <c r="FY39" s="119"/>
      <c r="FZ39" s="118"/>
      <c r="GB39" s="119"/>
      <c r="GD39" s="119"/>
      <c r="GE39" s="119"/>
      <c r="GF39" s="118"/>
      <c r="GH39" s="119"/>
      <c r="GJ39" s="119"/>
      <c r="GK39" s="119"/>
      <c r="GL39" s="118"/>
      <c r="GN39" s="119"/>
      <c r="GP39" s="119"/>
      <c r="GQ39" s="119"/>
      <c r="GR39" s="118"/>
      <c r="GT39" s="119"/>
      <c r="GV39" s="119"/>
      <c r="GW39" s="119"/>
      <c r="GX39" s="118"/>
      <c r="GZ39" s="119"/>
      <c r="HB39" s="119"/>
      <c r="HC39" s="119"/>
      <c r="HD39" s="118"/>
      <c r="HF39" s="119"/>
      <c r="HH39" s="119"/>
      <c r="HI39" s="119"/>
      <c r="HJ39" s="118"/>
      <c r="HL39" s="119"/>
      <c r="HN39" s="119"/>
      <c r="HO39" s="119"/>
      <c r="HP39" s="118"/>
      <c r="HR39" s="119"/>
      <c r="HT39" s="119"/>
      <c r="HU39" s="119"/>
      <c r="HV39" s="118"/>
      <c r="HX39" s="119"/>
      <c r="HZ39" s="119"/>
      <c r="IA39" s="119"/>
      <c r="IB39" s="118"/>
      <c r="ID39" s="119"/>
      <c r="IF39" s="119"/>
      <c r="IG39" s="119"/>
      <c r="IH39" s="118"/>
      <c r="IJ39" s="119"/>
      <c r="IL39" s="119"/>
      <c r="IM39" s="119"/>
      <c r="IN39" s="118"/>
      <c r="IP39" s="119"/>
      <c r="IR39" s="119"/>
      <c r="IS39" s="119"/>
      <c r="IT39" s="118"/>
      <c r="IV39" s="119"/>
      <c r="IX39" s="119"/>
      <c r="IY39" s="119"/>
      <c r="IZ39" s="118"/>
      <c r="JB39" s="119"/>
      <c r="JD39" s="119"/>
      <c r="JE39" s="119"/>
      <c r="JF39" s="118"/>
      <c r="JH39" s="119"/>
      <c r="JJ39" s="119"/>
      <c r="JK39" s="119"/>
      <c r="JL39" s="118"/>
    </row>
    <row r="40" spans="1:272" x14ac:dyDescent="0.25">
      <c r="D40" s="119"/>
      <c r="F40" s="119"/>
      <c r="G40" s="119"/>
      <c r="H40" s="118"/>
      <c r="J40" s="119"/>
      <c r="L40" s="119"/>
      <c r="M40" s="119"/>
      <c r="N40" s="118"/>
      <c r="P40" s="119"/>
      <c r="R40" s="119"/>
      <c r="S40" s="119"/>
      <c r="T40" s="118"/>
      <c r="V40" s="119"/>
      <c r="X40" s="119"/>
      <c r="Y40" s="119"/>
      <c r="Z40" s="118"/>
      <c r="AB40" s="119"/>
      <c r="AD40" s="119"/>
      <c r="AE40" s="119"/>
      <c r="AF40" s="118"/>
      <c r="AH40" s="119"/>
      <c r="AJ40" s="119"/>
      <c r="AK40" s="119"/>
      <c r="AL40" s="118"/>
      <c r="AN40" s="119"/>
      <c r="AP40" s="119"/>
      <c r="AQ40" s="119"/>
      <c r="AR40" s="118"/>
      <c r="AT40" s="119"/>
      <c r="AV40" s="119"/>
      <c r="AW40" s="119"/>
      <c r="AX40" s="118"/>
      <c r="AZ40" s="119"/>
      <c r="BB40" s="119"/>
      <c r="BC40" s="119"/>
      <c r="BD40" s="118"/>
      <c r="BF40" s="119"/>
      <c r="BH40" s="119"/>
      <c r="BI40" s="119"/>
      <c r="BJ40" s="118"/>
      <c r="BL40" s="119"/>
      <c r="BN40" s="119"/>
      <c r="BO40" s="119"/>
      <c r="BP40" s="118"/>
      <c r="BR40" s="119"/>
      <c r="BT40" s="119"/>
      <c r="BU40" s="119"/>
      <c r="BV40" s="118"/>
      <c r="BX40" s="119"/>
      <c r="BZ40" s="119"/>
      <c r="CA40" s="119"/>
      <c r="CB40" s="118"/>
      <c r="CD40" s="119"/>
      <c r="CF40" s="119"/>
      <c r="CG40" s="119"/>
      <c r="CH40" s="118"/>
      <c r="CJ40" s="119"/>
      <c r="CL40" s="119"/>
      <c r="CM40" s="119"/>
      <c r="CN40" s="118"/>
      <c r="CP40" s="119"/>
      <c r="CR40" s="119"/>
      <c r="CS40" s="119"/>
      <c r="CT40" s="118"/>
      <c r="CV40" s="119"/>
      <c r="CX40" s="119"/>
      <c r="CY40" s="119"/>
      <c r="CZ40" s="118"/>
      <c r="DB40" s="119"/>
      <c r="DD40" s="119"/>
      <c r="DE40" s="119"/>
      <c r="DF40" s="118"/>
      <c r="DH40" s="119"/>
      <c r="DJ40" s="119"/>
      <c r="DK40" s="119"/>
      <c r="DL40" s="118"/>
      <c r="DN40" s="119"/>
      <c r="DP40" s="119"/>
      <c r="DQ40" s="119"/>
      <c r="DR40" s="118"/>
      <c r="DT40" s="119"/>
      <c r="DV40" s="119"/>
      <c r="DW40" s="119"/>
      <c r="DX40" s="118"/>
      <c r="DZ40" s="119"/>
      <c r="EB40" s="119"/>
      <c r="EC40" s="119"/>
      <c r="ED40" s="118"/>
      <c r="EF40" s="119"/>
      <c r="EH40" s="119"/>
      <c r="EI40" s="119"/>
      <c r="EJ40" s="118"/>
      <c r="EL40" s="119"/>
      <c r="EN40" s="119"/>
      <c r="EO40" s="119"/>
      <c r="EP40" s="118"/>
      <c r="ER40" s="119"/>
      <c r="ET40" s="119"/>
      <c r="EU40" s="119"/>
      <c r="EV40" s="118"/>
      <c r="EX40" s="119"/>
      <c r="EZ40" s="119"/>
      <c r="FA40" s="119"/>
      <c r="FB40" s="118"/>
      <c r="FD40" s="119"/>
      <c r="FF40" s="119"/>
      <c r="FG40" s="119"/>
      <c r="FH40" s="118"/>
      <c r="FJ40" s="119"/>
      <c r="FL40" s="119"/>
      <c r="FM40" s="119"/>
      <c r="FN40" s="118"/>
      <c r="FP40" s="119"/>
      <c r="FR40" s="119"/>
      <c r="FS40" s="119"/>
      <c r="FT40" s="118"/>
      <c r="FV40" s="119"/>
      <c r="FX40" s="119"/>
      <c r="FY40" s="119"/>
      <c r="FZ40" s="118"/>
      <c r="GB40" s="119"/>
      <c r="GD40" s="119"/>
      <c r="GE40" s="119"/>
      <c r="GF40" s="118"/>
      <c r="GH40" s="119"/>
      <c r="GJ40" s="119"/>
      <c r="GK40" s="119"/>
      <c r="GL40" s="118"/>
      <c r="GN40" s="119"/>
      <c r="GP40" s="119"/>
      <c r="GQ40" s="119"/>
      <c r="GR40" s="118"/>
      <c r="GT40" s="119"/>
      <c r="GV40" s="119"/>
      <c r="GW40" s="119"/>
      <c r="GX40" s="118"/>
      <c r="GZ40" s="119"/>
      <c r="HB40" s="119"/>
      <c r="HC40" s="119"/>
      <c r="HD40" s="118"/>
      <c r="HF40" s="119"/>
      <c r="HH40" s="119"/>
      <c r="HI40" s="119"/>
      <c r="HJ40" s="118"/>
      <c r="HL40" s="119"/>
      <c r="HN40" s="119"/>
      <c r="HO40" s="119"/>
      <c r="HP40" s="118"/>
      <c r="HR40" s="119"/>
      <c r="HT40" s="119"/>
      <c r="HU40" s="119"/>
      <c r="HV40" s="118"/>
      <c r="HX40" s="119"/>
      <c r="HZ40" s="119"/>
      <c r="IA40" s="119"/>
      <c r="IB40" s="118"/>
      <c r="ID40" s="119"/>
      <c r="IF40" s="119"/>
      <c r="IG40" s="119"/>
      <c r="IH40" s="118"/>
      <c r="IJ40" s="119"/>
      <c r="IL40" s="119"/>
      <c r="IM40" s="119"/>
      <c r="IN40" s="118"/>
      <c r="IP40" s="119"/>
      <c r="IR40" s="119"/>
      <c r="IS40" s="119"/>
      <c r="IT40" s="118"/>
      <c r="IV40" s="119"/>
      <c r="IX40" s="119"/>
      <c r="IY40" s="119"/>
      <c r="IZ40" s="118"/>
      <c r="JB40" s="119"/>
      <c r="JD40" s="119"/>
      <c r="JE40" s="119"/>
      <c r="JF40" s="118"/>
      <c r="JH40" s="119"/>
      <c r="JJ40" s="119"/>
      <c r="JK40" s="119"/>
      <c r="JL40" s="118"/>
    </row>
    <row r="116" spans="20:20" x14ac:dyDescent="0.25">
      <c r="T116" s="118"/>
    </row>
    <row r="117" spans="20:20" x14ac:dyDescent="0.25">
      <c r="T117" s="118"/>
    </row>
    <row r="118" spans="20:20" x14ac:dyDescent="0.25">
      <c r="T118" s="118"/>
    </row>
    <row r="119" spans="20:20" x14ac:dyDescent="0.25">
      <c r="T119" s="118"/>
    </row>
    <row r="120" spans="20:20" x14ac:dyDescent="0.25">
      <c r="T120" s="118"/>
    </row>
    <row r="121" spans="20:20" x14ac:dyDescent="0.25">
      <c r="T121" s="118"/>
    </row>
    <row r="122" spans="20:20" x14ac:dyDescent="0.25">
      <c r="T122" s="118"/>
    </row>
    <row r="123" spans="20:20" x14ac:dyDescent="0.25">
      <c r="T123" s="118"/>
    </row>
    <row r="124" spans="20:20" x14ac:dyDescent="0.25">
      <c r="T124" s="118"/>
    </row>
    <row r="125" spans="20:20" x14ac:dyDescent="0.25">
      <c r="T125" s="118"/>
    </row>
    <row r="126" spans="20:20" x14ac:dyDescent="0.25">
      <c r="T126" s="118"/>
    </row>
    <row r="127" spans="20:20" x14ac:dyDescent="0.25">
      <c r="T127" s="118"/>
    </row>
    <row r="128" spans="20:20" x14ac:dyDescent="0.25">
      <c r="T128" s="118"/>
    </row>
    <row r="129" spans="20:20" x14ac:dyDescent="0.25">
      <c r="T129" s="118"/>
    </row>
    <row r="130" spans="20:20" x14ac:dyDescent="0.25">
      <c r="T130" s="118"/>
    </row>
    <row r="131" spans="20:20" x14ac:dyDescent="0.25">
      <c r="T131" s="118"/>
    </row>
    <row r="132" spans="20:20" x14ac:dyDescent="0.25">
      <c r="T132" s="118"/>
    </row>
    <row r="133" spans="20:20" x14ac:dyDescent="0.25">
      <c r="T133" s="118"/>
    </row>
    <row r="134" spans="20:20" x14ac:dyDescent="0.25">
      <c r="T134" s="118"/>
    </row>
    <row r="135" spans="20:20" x14ac:dyDescent="0.25">
      <c r="T135" s="118"/>
    </row>
    <row r="136" spans="20:20" x14ac:dyDescent="0.25">
      <c r="T136" s="118"/>
    </row>
    <row r="137" spans="20:20" x14ac:dyDescent="0.25">
      <c r="T137" s="118"/>
    </row>
    <row r="138" spans="20:20" x14ac:dyDescent="0.25">
      <c r="T138" s="118"/>
    </row>
    <row r="139" spans="20:20" x14ac:dyDescent="0.25">
      <c r="T139" s="118"/>
    </row>
    <row r="140" spans="20:20" x14ac:dyDescent="0.25">
      <c r="T140" s="118"/>
    </row>
    <row r="141" spans="20:20" x14ac:dyDescent="0.25">
      <c r="T141" s="118"/>
    </row>
    <row r="142" spans="20:20" x14ac:dyDescent="0.25">
      <c r="T142" s="118"/>
    </row>
    <row r="143" spans="20:20" x14ac:dyDescent="0.25">
      <c r="T143" s="118"/>
    </row>
    <row r="144" spans="20:20" x14ac:dyDescent="0.25">
      <c r="T144" s="118"/>
    </row>
    <row r="145" spans="20:20" x14ac:dyDescent="0.25">
      <c r="T145" s="118"/>
    </row>
    <row r="146" spans="20:20" x14ac:dyDescent="0.25">
      <c r="T146" s="118"/>
    </row>
    <row r="147" spans="20:20" x14ac:dyDescent="0.25">
      <c r="T147" s="118"/>
    </row>
    <row r="148" spans="20:20" x14ac:dyDescent="0.25">
      <c r="T148" s="118"/>
    </row>
    <row r="149" spans="20:20" x14ac:dyDescent="0.25">
      <c r="T149" s="118"/>
    </row>
    <row r="150" spans="20:20" x14ac:dyDescent="0.25">
      <c r="T150" s="118"/>
    </row>
    <row r="151" spans="20:20" x14ac:dyDescent="0.25">
      <c r="T151" s="118"/>
    </row>
    <row r="152" spans="20:20" x14ac:dyDescent="0.25">
      <c r="T152" s="118"/>
    </row>
    <row r="153" spans="20:20" x14ac:dyDescent="0.25">
      <c r="T153" s="118"/>
    </row>
    <row r="154" spans="20:20" x14ac:dyDescent="0.25">
      <c r="T154" s="118"/>
    </row>
    <row r="155" spans="20:20" x14ac:dyDescent="0.25">
      <c r="T155" s="118"/>
    </row>
    <row r="156" spans="20:20" x14ac:dyDescent="0.25">
      <c r="T156" s="118"/>
    </row>
    <row r="157" spans="20:20" x14ac:dyDescent="0.25">
      <c r="T157" s="118"/>
    </row>
    <row r="158" spans="20:20" x14ac:dyDescent="0.25">
      <c r="T158" s="118"/>
    </row>
    <row r="159" spans="20:20" x14ac:dyDescent="0.25">
      <c r="T159" s="118"/>
    </row>
    <row r="160" spans="20:20" x14ac:dyDescent="0.25">
      <c r="T160" s="118"/>
    </row>
    <row r="161" spans="20:20" x14ac:dyDescent="0.25">
      <c r="T161" s="118"/>
    </row>
    <row r="162" spans="20:20" x14ac:dyDescent="0.25">
      <c r="T162" s="118"/>
    </row>
    <row r="163" spans="20:20" x14ac:dyDescent="0.25">
      <c r="T163" s="118"/>
    </row>
    <row r="164" spans="20:20" x14ac:dyDescent="0.25">
      <c r="T164" s="118"/>
    </row>
    <row r="165" spans="20:20" x14ac:dyDescent="0.25">
      <c r="T165" s="118"/>
    </row>
    <row r="166" spans="20:20" x14ac:dyDescent="0.25">
      <c r="T166" s="118"/>
    </row>
    <row r="167" spans="20:20" x14ac:dyDescent="0.25">
      <c r="T167" s="118"/>
    </row>
    <row r="168" spans="20:20" x14ac:dyDescent="0.25">
      <c r="T168" s="118"/>
    </row>
    <row r="169" spans="20:20" x14ac:dyDescent="0.25">
      <c r="T169" s="118"/>
    </row>
    <row r="170" spans="20:20" x14ac:dyDescent="0.25">
      <c r="T170" s="118"/>
    </row>
    <row r="171" spans="20:20" x14ac:dyDescent="0.25">
      <c r="T171" s="118"/>
    </row>
    <row r="172" spans="20:20" x14ac:dyDescent="0.25">
      <c r="T172" s="118"/>
    </row>
    <row r="173" spans="20:20" x14ac:dyDescent="0.25">
      <c r="T173" s="118"/>
    </row>
    <row r="174" spans="20:20" x14ac:dyDescent="0.25">
      <c r="T174" s="118"/>
    </row>
    <row r="175" spans="20:20" x14ac:dyDescent="0.25">
      <c r="T175" s="118"/>
    </row>
    <row r="176" spans="20:20" x14ac:dyDescent="0.25">
      <c r="T176" s="118"/>
    </row>
    <row r="177" spans="20:20" x14ac:dyDescent="0.25">
      <c r="T177" s="118"/>
    </row>
    <row r="178" spans="20:20" x14ac:dyDescent="0.25">
      <c r="T178" s="118"/>
    </row>
    <row r="179" spans="20:20" x14ac:dyDescent="0.25">
      <c r="T179" s="118"/>
    </row>
    <row r="180" spans="20:20" x14ac:dyDescent="0.25">
      <c r="T180" s="118"/>
    </row>
    <row r="181" spans="20:20" x14ac:dyDescent="0.25">
      <c r="T181" s="118"/>
    </row>
    <row r="182" spans="20:20" x14ac:dyDescent="0.25">
      <c r="T182" s="118"/>
    </row>
    <row r="183" spans="20:20" x14ac:dyDescent="0.25">
      <c r="T183" s="118"/>
    </row>
    <row r="184" spans="20:20" x14ac:dyDescent="0.25">
      <c r="T184" s="118"/>
    </row>
    <row r="185" spans="20:20" x14ac:dyDescent="0.25">
      <c r="T185" s="118"/>
    </row>
    <row r="186" spans="20:20" x14ac:dyDescent="0.25">
      <c r="T186" s="118"/>
    </row>
    <row r="187" spans="20:20" x14ac:dyDescent="0.25">
      <c r="T187" s="118"/>
    </row>
    <row r="188" spans="20:20" x14ac:dyDescent="0.25">
      <c r="T188" s="118"/>
    </row>
    <row r="189" spans="20:20" x14ac:dyDescent="0.25">
      <c r="T189" s="118"/>
    </row>
    <row r="190" spans="20:20" x14ac:dyDescent="0.25">
      <c r="T190" s="118"/>
    </row>
    <row r="191" spans="20:20" x14ac:dyDescent="0.25">
      <c r="T191" s="118"/>
    </row>
    <row r="192" spans="20:20" x14ac:dyDescent="0.25">
      <c r="T192" s="118"/>
    </row>
    <row r="193" spans="20:20" x14ac:dyDescent="0.25">
      <c r="T193" s="118"/>
    </row>
    <row r="194" spans="20:20" x14ac:dyDescent="0.25">
      <c r="T194" s="118"/>
    </row>
    <row r="195" spans="20:20" x14ac:dyDescent="0.25">
      <c r="T195" s="118"/>
    </row>
    <row r="196" spans="20:20" x14ac:dyDescent="0.25">
      <c r="T196" s="118"/>
    </row>
    <row r="197" spans="20:20" x14ac:dyDescent="0.25">
      <c r="T197" s="118"/>
    </row>
    <row r="198" spans="20:20" x14ac:dyDescent="0.25">
      <c r="T198" s="118"/>
    </row>
    <row r="199" spans="20:20" x14ac:dyDescent="0.25">
      <c r="T199" s="118"/>
    </row>
    <row r="200" spans="20:20" x14ac:dyDescent="0.25">
      <c r="T200" s="118"/>
    </row>
    <row r="201" spans="20:20" x14ac:dyDescent="0.25">
      <c r="T201" s="118"/>
    </row>
    <row r="202" spans="20:20" x14ac:dyDescent="0.25">
      <c r="T202" s="118"/>
    </row>
    <row r="203" spans="20:20" x14ac:dyDescent="0.25">
      <c r="T203" s="118"/>
    </row>
    <row r="204" spans="20:20" x14ac:dyDescent="0.25">
      <c r="T204" s="118"/>
    </row>
    <row r="205" spans="20:20" x14ac:dyDescent="0.25">
      <c r="T205" s="118"/>
    </row>
    <row r="206" spans="20:20" x14ac:dyDescent="0.25">
      <c r="T206" s="118"/>
    </row>
    <row r="207" spans="20:20" x14ac:dyDescent="0.25">
      <c r="T207" s="118"/>
    </row>
    <row r="208" spans="20:20" x14ac:dyDescent="0.25">
      <c r="T208" s="118"/>
    </row>
    <row r="209" spans="20:20" x14ac:dyDescent="0.25">
      <c r="T209" s="118"/>
    </row>
    <row r="210" spans="20:20" x14ac:dyDescent="0.25">
      <c r="T210" s="118"/>
    </row>
    <row r="211" spans="20:20" x14ac:dyDescent="0.25">
      <c r="T211" s="118"/>
    </row>
    <row r="212" spans="20:20" x14ac:dyDescent="0.25">
      <c r="T212" s="118"/>
    </row>
  </sheetData>
  <printOptions horizontalCentered="1"/>
  <pageMargins left="0" right="0" top="0" bottom="0" header="0" footer="0"/>
  <pageSetup scale="15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53C52B-7B1F-4CEC-9A66-452E53E19766}">
  <sheetPr>
    <tabColor rgb="FF00B0F0"/>
    <pageSetUpPr fitToPage="1"/>
  </sheetPr>
  <dimension ref="A1:BK179"/>
  <sheetViews>
    <sheetView showGridLines="0" zoomScaleNormal="100" workbookViewId="0">
      <pane xSplit="3" ySplit="4" topLeftCell="AH5" activePane="bottomRight" state="frozenSplit"/>
      <selection pane="topRight"/>
      <selection pane="bottomLeft"/>
      <selection pane="bottomRight"/>
    </sheetView>
  </sheetViews>
  <sheetFormatPr defaultColWidth="9.140625" defaultRowHeight="15" outlineLevelCol="1" x14ac:dyDescent="0.25"/>
  <cols>
    <col min="1" max="2" width="8.140625" style="60" customWidth="1"/>
    <col min="3" max="3" width="53.140625" style="63" customWidth="1"/>
    <col min="4" max="8" width="10" style="63" hidden="1" customWidth="1" outlineLevel="1"/>
    <col min="9" max="9" width="3.7109375" style="63" hidden="1" customWidth="1" outlineLevel="1"/>
    <col min="10" max="14" width="10" style="63" hidden="1" customWidth="1" outlineLevel="1"/>
    <col min="15" max="15" width="3.7109375" style="63" hidden="1" customWidth="1" outlineLevel="1"/>
    <col min="16" max="20" width="10" style="63" hidden="1" customWidth="1" outlineLevel="1"/>
    <col min="21" max="21" width="3.7109375" style="63" hidden="1" customWidth="1" outlineLevel="1"/>
    <col min="22" max="26" width="10" style="63" hidden="1" customWidth="1" outlineLevel="1"/>
    <col min="27" max="27" width="3.7109375" style="63" hidden="1" customWidth="1" outlineLevel="1"/>
    <col min="28" max="28" width="10" style="63" hidden="1" customWidth="1" outlineLevel="1" collapsed="1"/>
    <col min="29" max="32" width="10" style="63" hidden="1" customWidth="1" outlineLevel="1"/>
    <col min="33" max="33" width="3.7109375" style="63" hidden="1" customWidth="1" outlineLevel="1"/>
    <col min="34" max="34" width="10" style="63" customWidth="1" collapsed="1"/>
    <col min="35" max="38" width="10" style="63" customWidth="1"/>
    <col min="39" max="39" width="3.7109375" style="63" customWidth="1"/>
    <col min="40" max="42" width="10" style="63" customWidth="1"/>
    <col min="43" max="44" width="10" style="63" hidden="1" customWidth="1" outlineLevel="1"/>
    <col min="45" max="45" width="3.7109375" style="63" hidden="1" customWidth="1" outlineLevel="1"/>
    <col min="46" max="50" width="10" style="63" hidden="1" customWidth="1" outlineLevel="1"/>
    <col min="51" max="51" width="3.7109375" style="63" hidden="1" customWidth="1" outlineLevel="1"/>
    <col min="52" max="56" width="10" style="63" hidden="1" customWidth="1" outlineLevel="1"/>
    <col min="57" max="57" width="3.7109375" style="63" hidden="1" customWidth="1" outlineLevel="1"/>
    <col min="58" max="62" width="10" style="63" hidden="1" customWidth="1" outlineLevel="1"/>
    <col min="63" max="63" width="9.140625" style="63" collapsed="1"/>
    <col min="64" max="16384" width="9.140625" style="63"/>
  </cols>
  <sheetData>
    <row r="1" spans="1:62" ht="15" customHeight="1" x14ac:dyDescent="0.25">
      <c r="A1" s="11"/>
      <c r="B1" s="11"/>
      <c r="C1" s="121"/>
      <c r="D1" s="122"/>
      <c r="E1" s="61"/>
      <c r="F1" s="61"/>
      <c r="G1" s="61"/>
      <c r="H1" s="61"/>
      <c r="I1" s="61"/>
      <c r="J1" s="61"/>
      <c r="K1" s="61"/>
      <c r="L1" s="61"/>
      <c r="M1" s="61"/>
      <c r="N1" s="61"/>
      <c r="O1" s="61"/>
      <c r="P1" s="61"/>
      <c r="Q1" s="61"/>
      <c r="R1" s="61"/>
      <c r="S1" s="61"/>
      <c r="T1" s="61"/>
      <c r="U1" s="61"/>
      <c r="V1" s="61"/>
      <c r="W1" s="61"/>
      <c r="X1" s="61"/>
      <c r="Y1" s="61"/>
      <c r="Z1" s="61"/>
      <c r="AA1" s="61"/>
      <c r="AB1" s="61"/>
      <c r="AC1" s="61"/>
      <c r="AD1" s="61"/>
      <c r="AE1" s="61"/>
      <c r="AF1" s="61"/>
      <c r="AG1" s="61"/>
      <c r="AH1" s="61"/>
      <c r="AI1" s="61"/>
      <c r="AJ1" s="61"/>
      <c r="AK1" s="61"/>
      <c r="AL1" s="61"/>
      <c r="AM1" s="61"/>
      <c r="AN1" s="61"/>
      <c r="AO1" s="61"/>
      <c r="AP1" s="61"/>
      <c r="AQ1" s="61"/>
      <c r="AR1" s="61"/>
      <c r="AS1" s="61"/>
      <c r="AT1" s="61"/>
      <c r="AU1" s="61"/>
      <c r="AV1" s="61"/>
      <c r="AW1" s="61"/>
      <c r="AX1" s="61"/>
      <c r="AY1" s="61"/>
      <c r="AZ1" s="61"/>
      <c r="BA1" s="61"/>
      <c r="BB1" s="61"/>
      <c r="BC1" s="61"/>
      <c r="BD1" s="61"/>
      <c r="BE1" s="61"/>
      <c r="BF1" s="61"/>
      <c r="BG1" s="61"/>
      <c r="BH1" s="61"/>
      <c r="BI1" s="61"/>
      <c r="BJ1" s="61"/>
    </row>
    <row r="2" spans="1:62" x14ac:dyDescent="0.25">
      <c r="A2" s="11"/>
      <c r="B2" s="11"/>
      <c r="Q2" s="64"/>
      <c r="R2" s="64"/>
      <c r="S2" s="64"/>
      <c r="T2" s="64"/>
      <c r="V2" s="64"/>
      <c r="W2" s="64"/>
      <c r="X2" s="64"/>
      <c r="Y2" s="64"/>
      <c r="Z2" s="64"/>
      <c r="AB2" s="64"/>
      <c r="AC2" s="64"/>
      <c r="AD2" s="64"/>
      <c r="AE2" s="64"/>
      <c r="AF2" s="64"/>
      <c r="AH2" s="64"/>
      <c r="AI2" s="64"/>
      <c r="AJ2" s="64"/>
      <c r="AK2" s="64"/>
      <c r="AL2" s="64"/>
      <c r="AN2" s="64"/>
      <c r="AO2" s="64"/>
      <c r="AP2" s="64"/>
      <c r="AQ2" s="64"/>
      <c r="AR2" s="64"/>
      <c r="AT2" s="64"/>
      <c r="AU2" s="64"/>
      <c r="AV2" s="64"/>
      <c r="AW2" s="64"/>
      <c r="AX2" s="64"/>
      <c r="AZ2" s="64"/>
      <c r="BA2" s="64"/>
      <c r="BB2" s="64"/>
      <c r="BC2" s="64"/>
      <c r="BD2" s="64"/>
      <c r="BF2" s="64"/>
      <c r="BG2" s="64"/>
      <c r="BH2" s="64"/>
      <c r="BI2" s="64"/>
      <c r="BJ2" s="64"/>
    </row>
    <row r="3" spans="1:62" ht="12" customHeight="1" thickBot="1" x14ac:dyDescent="0.3">
      <c r="A3" s="16"/>
      <c r="B3" s="16"/>
      <c r="C3" s="98"/>
      <c r="K3" s="67"/>
      <c r="L3" s="67"/>
      <c r="M3" s="67"/>
      <c r="N3" s="67"/>
      <c r="P3" s="67"/>
      <c r="Q3" s="67"/>
      <c r="R3" s="67"/>
      <c r="S3" s="67"/>
      <c r="T3" s="67"/>
      <c r="V3" s="67"/>
      <c r="W3" s="67"/>
      <c r="X3" s="67"/>
      <c r="Y3" s="67"/>
      <c r="Z3" s="67"/>
      <c r="AB3" s="67"/>
      <c r="AC3" s="67"/>
      <c r="AD3" s="67"/>
      <c r="AE3" s="67"/>
      <c r="AF3" s="67"/>
      <c r="AH3" s="67"/>
      <c r="AI3" s="67"/>
      <c r="AJ3" s="67"/>
      <c r="AK3" s="67"/>
      <c r="AL3" s="67"/>
      <c r="AN3" s="67"/>
      <c r="AO3" s="67"/>
      <c r="AP3" s="67"/>
      <c r="AQ3" s="67"/>
      <c r="AR3" s="67"/>
      <c r="AT3" s="67"/>
      <c r="AU3" s="67"/>
      <c r="AV3" s="67"/>
      <c r="AW3" s="67"/>
      <c r="AX3" s="67"/>
      <c r="AZ3" s="67"/>
      <c r="BA3" s="67"/>
      <c r="BB3" s="67"/>
      <c r="BC3" s="67"/>
      <c r="BD3" s="67"/>
      <c r="BF3" s="67"/>
      <c r="BG3" s="67"/>
      <c r="BH3" s="67"/>
      <c r="BI3" s="67"/>
      <c r="BJ3" s="67"/>
    </row>
    <row r="4" spans="1:62" s="130" customFormat="1" x14ac:dyDescent="0.25">
      <c r="A4" s="19"/>
      <c r="B4" s="19"/>
      <c r="C4" s="123" t="s">
        <v>187</v>
      </c>
      <c r="D4" s="124" t="s">
        <v>10</v>
      </c>
      <c r="E4" s="125" t="s">
        <v>12</v>
      </c>
      <c r="F4" s="125" t="s">
        <v>13</v>
      </c>
      <c r="G4" s="125" t="s">
        <v>14</v>
      </c>
      <c r="H4" s="126">
        <v>2014</v>
      </c>
      <c r="I4" s="74"/>
      <c r="J4" s="124" t="s">
        <v>15</v>
      </c>
      <c r="K4" s="125" t="s">
        <v>16</v>
      </c>
      <c r="L4" s="125" t="s">
        <v>17</v>
      </c>
      <c r="M4" s="125" t="s">
        <v>18</v>
      </c>
      <c r="N4" s="126">
        <v>2015</v>
      </c>
      <c r="O4" s="74"/>
      <c r="P4" s="127" t="s">
        <v>19</v>
      </c>
      <c r="Q4" s="128" t="s">
        <v>20</v>
      </c>
      <c r="R4" s="128" t="s">
        <v>21</v>
      </c>
      <c r="S4" s="128" t="s">
        <v>22</v>
      </c>
      <c r="T4" s="129">
        <v>2016</v>
      </c>
      <c r="U4" s="74"/>
      <c r="V4" s="127" t="s">
        <v>23</v>
      </c>
      <c r="W4" s="128" t="s">
        <v>24</v>
      </c>
      <c r="X4" s="128" t="s">
        <v>25</v>
      </c>
      <c r="Y4" s="128" t="s">
        <v>26</v>
      </c>
      <c r="Z4" s="129">
        <v>2017</v>
      </c>
      <c r="AA4" s="74"/>
      <c r="AB4" s="127" t="s">
        <v>27</v>
      </c>
      <c r="AC4" s="128" t="s">
        <v>28</v>
      </c>
      <c r="AD4" s="128" t="s">
        <v>48</v>
      </c>
      <c r="AE4" s="128" t="s">
        <v>49</v>
      </c>
      <c r="AF4" s="129">
        <v>2018</v>
      </c>
      <c r="AG4" s="74"/>
      <c r="AH4" s="127" t="s">
        <v>50</v>
      </c>
      <c r="AI4" s="128" t="s">
        <v>51</v>
      </c>
      <c r="AJ4" s="128" t="s">
        <v>52</v>
      </c>
      <c r="AK4" s="128" t="s">
        <v>53</v>
      </c>
      <c r="AL4" s="129">
        <v>2019</v>
      </c>
      <c r="AM4" s="74"/>
      <c r="AN4" s="127" t="s">
        <v>54</v>
      </c>
      <c r="AO4" s="128" t="s">
        <v>55</v>
      </c>
      <c r="AP4" s="128" t="s">
        <v>56</v>
      </c>
      <c r="AQ4" s="128" t="s">
        <v>57</v>
      </c>
      <c r="AR4" s="129">
        <v>2020</v>
      </c>
      <c r="AS4" s="74"/>
      <c r="AT4" s="127" t="s">
        <v>58</v>
      </c>
      <c r="AU4" s="128" t="s">
        <v>59</v>
      </c>
      <c r="AV4" s="128" t="s">
        <v>60</v>
      </c>
      <c r="AW4" s="128" t="s">
        <v>61</v>
      </c>
      <c r="AX4" s="129">
        <v>2021</v>
      </c>
      <c r="AY4" s="74"/>
      <c r="AZ4" s="127" t="s">
        <v>62</v>
      </c>
      <c r="BA4" s="128" t="s">
        <v>63</v>
      </c>
      <c r="BB4" s="128" t="s">
        <v>64</v>
      </c>
      <c r="BC4" s="128" t="s">
        <v>65</v>
      </c>
      <c r="BD4" s="129">
        <v>2022</v>
      </c>
      <c r="BE4" s="74"/>
      <c r="BF4" s="127" t="s">
        <v>66</v>
      </c>
      <c r="BG4" s="128" t="s">
        <v>67</v>
      </c>
      <c r="BH4" s="128" t="s">
        <v>68</v>
      </c>
      <c r="BI4" s="128" t="s">
        <v>69</v>
      </c>
      <c r="BJ4" s="129">
        <v>2023</v>
      </c>
    </row>
    <row r="5" spans="1:62" ht="15" customHeight="1" x14ac:dyDescent="0.25">
      <c r="A5" s="19" t="s">
        <v>188</v>
      </c>
      <c r="B5" s="19"/>
      <c r="C5" s="131" t="s">
        <v>189</v>
      </c>
      <c r="D5" s="132">
        <v>14191</v>
      </c>
      <c r="E5" s="133">
        <f>D19</f>
        <v>8439</v>
      </c>
      <c r="F5" s="133">
        <f>E19</f>
        <v>2918</v>
      </c>
      <c r="G5" s="133">
        <f>F19</f>
        <v>-1029</v>
      </c>
      <c r="H5" s="134">
        <f>D5</f>
        <v>14191</v>
      </c>
      <c r="I5" s="135"/>
      <c r="J5" s="132">
        <f>H19</f>
        <v>12277</v>
      </c>
      <c r="K5" s="133">
        <f>J19</f>
        <v>10559</v>
      </c>
      <c r="L5" s="133">
        <f>K19</f>
        <v>5128</v>
      </c>
      <c r="M5" s="133">
        <f>L19</f>
        <v>1711</v>
      </c>
      <c r="N5" s="134">
        <f>J5</f>
        <v>12277</v>
      </c>
      <c r="O5" s="135"/>
      <c r="P5" s="136">
        <v>10044</v>
      </c>
      <c r="Q5" s="137">
        <v>8569</v>
      </c>
      <c r="R5" s="137">
        <v>7375</v>
      </c>
      <c r="S5" s="137">
        <v>9960</v>
      </c>
      <c r="T5" s="138">
        <v>10044</v>
      </c>
      <c r="U5" s="139"/>
      <c r="V5" s="136">
        <v>10199</v>
      </c>
      <c r="W5" s="137">
        <v>8512</v>
      </c>
      <c r="X5" s="137">
        <v>14097</v>
      </c>
      <c r="Y5" s="137">
        <v>10372</v>
      </c>
      <c r="Z5" s="138">
        <v>10199</v>
      </c>
      <c r="AA5" s="139"/>
      <c r="AB5" s="136">
        <v>13175</v>
      </c>
      <c r="AC5" s="137">
        <v>24514</v>
      </c>
      <c r="AD5" s="137">
        <v>178897</v>
      </c>
      <c r="AE5" s="137">
        <v>143831</v>
      </c>
      <c r="AF5" s="138">
        <v>13175</v>
      </c>
      <c r="AG5" s="139"/>
      <c r="AH5" s="136">
        <v>112944.5</v>
      </c>
      <c r="AI5" s="137">
        <v>114183.5</v>
      </c>
      <c r="AJ5" s="137">
        <v>70836.5</v>
      </c>
      <c r="AK5" s="137">
        <v>153243.58092560404</v>
      </c>
      <c r="AL5" s="138">
        <v>112944.5</v>
      </c>
      <c r="AM5" s="139"/>
      <c r="AN5" s="136">
        <v>159064.5</v>
      </c>
      <c r="AO5" s="137">
        <v>130118.5</v>
      </c>
      <c r="AP5" s="137">
        <v>287672.5</v>
      </c>
      <c r="AQ5" s="137">
        <v>242225.50553662301</v>
      </c>
      <c r="AR5" s="138">
        <v>159064.5</v>
      </c>
      <c r="AS5" s="139"/>
      <c r="AT5" s="136">
        <v>159064.5</v>
      </c>
      <c r="AU5" s="137">
        <v>159064.5</v>
      </c>
      <c r="AV5" s="137">
        <v>159064.5</v>
      </c>
      <c r="AW5" s="137">
        <v>159064.5</v>
      </c>
      <c r="AX5" s="138">
        <v>159064.5</v>
      </c>
      <c r="AY5" s="139"/>
      <c r="AZ5" s="136">
        <v>159064.5</v>
      </c>
      <c r="BA5" s="137">
        <v>159064.5</v>
      </c>
      <c r="BB5" s="137">
        <v>159064.5</v>
      </c>
      <c r="BC5" s="137">
        <v>159064.5</v>
      </c>
      <c r="BD5" s="138">
        <v>159064.5</v>
      </c>
      <c r="BE5" s="139"/>
      <c r="BF5" s="136">
        <v>159064.5</v>
      </c>
      <c r="BG5" s="137">
        <v>159064.5</v>
      </c>
      <c r="BH5" s="137">
        <v>159064.5</v>
      </c>
      <c r="BI5" s="137">
        <v>159064.5</v>
      </c>
      <c r="BJ5" s="138">
        <v>159064.5</v>
      </c>
    </row>
    <row r="6" spans="1:62" x14ac:dyDescent="0.25">
      <c r="A6" s="19"/>
      <c r="B6" s="19"/>
      <c r="C6" s="131" t="s">
        <v>190</v>
      </c>
      <c r="D6" s="132">
        <f>SUM(D7:D9)</f>
        <v>12324</v>
      </c>
      <c r="E6" s="133">
        <f>SUM(E7:E9)</f>
        <v>4758</v>
      </c>
      <c r="F6" s="133">
        <f>SUM(F7:F9)</f>
        <v>-21840</v>
      </c>
      <c r="G6" s="133">
        <f>SUM(G7:G9)</f>
        <v>22773</v>
      </c>
      <c r="H6" s="134">
        <f>SUM(H7:H9)</f>
        <v>18015</v>
      </c>
      <c r="I6" s="140"/>
      <c r="J6" s="132">
        <f>SUM(J7:J9)</f>
        <v>-2021</v>
      </c>
      <c r="K6" s="133">
        <f>SUM(K7:K9)</f>
        <v>6499</v>
      </c>
      <c r="L6" s="133">
        <f>SUM(L7:L9)</f>
        <v>7539</v>
      </c>
      <c r="M6" s="133">
        <f>SUM(M7:M9)</f>
        <v>25769</v>
      </c>
      <c r="N6" s="134">
        <f>SUM(N7:N9)</f>
        <v>37786</v>
      </c>
      <c r="O6" s="140"/>
      <c r="P6" s="136">
        <f>SUM(P7:P9)</f>
        <v>11694</v>
      </c>
      <c r="Q6" s="137">
        <f>SUM(Q7:Q9)</f>
        <v>5905</v>
      </c>
      <c r="R6" s="137">
        <f>SUM(R7:R9)</f>
        <v>12718</v>
      </c>
      <c r="S6" s="137">
        <f>SUM(S7:S9)</f>
        <v>15362</v>
      </c>
      <c r="T6" s="138">
        <f>SUM(T7:T9)</f>
        <v>45679</v>
      </c>
      <c r="U6" s="141"/>
      <c r="V6" s="136">
        <f>SUM(V7:V9)</f>
        <v>10276</v>
      </c>
      <c r="W6" s="137">
        <f>SUM(W7:W9)</f>
        <v>53645</v>
      </c>
      <c r="X6" s="137">
        <f>SUM(X7:X9)</f>
        <v>70505</v>
      </c>
      <c r="Y6" s="137">
        <f>SUM(Y7:Y9)</f>
        <v>-7794</v>
      </c>
      <c r="Z6" s="138">
        <f>SUM(Z7:Z9)</f>
        <v>126632</v>
      </c>
      <c r="AA6" s="141"/>
      <c r="AB6" s="136">
        <f>SUM(AB7:AB9)</f>
        <v>20582</v>
      </c>
      <c r="AC6" s="137">
        <f>SUM(AC7:AC9)</f>
        <v>6646</v>
      </c>
      <c r="AD6" s="137">
        <f>SUM(AD7:AD9)</f>
        <v>48056</v>
      </c>
      <c r="AE6" s="137">
        <f>SUM(AE7:AE9)</f>
        <v>7248</v>
      </c>
      <c r="AF6" s="138">
        <f>SUM(AF7:AF9)</f>
        <v>82532</v>
      </c>
      <c r="AG6" s="141"/>
      <c r="AH6" s="136">
        <f>SUM(AH7:AH9)</f>
        <v>14910</v>
      </c>
      <c r="AI6" s="137">
        <f>SUM(AI7:AI9)</f>
        <v>11531</v>
      </c>
      <c r="AJ6" s="137">
        <f>SUM(AJ7:AJ9)</f>
        <v>97605.526148194054</v>
      </c>
      <c r="AK6" s="137">
        <f>SUM(AK7:AK9)</f>
        <v>99545.473851805946</v>
      </c>
      <c r="AL6" s="138">
        <f>SUM(AL7:AL9)</f>
        <v>223592</v>
      </c>
      <c r="AM6" s="141"/>
      <c r="AN6" s="136">
        <f>SUM(AN7:AN9)</f>
        <v>11502</v>
      </c>
      <c r="AO6" s="137">
        <f>SUM(AO7:AO9)</f>
        <v>39093</v>
      </c>
      <c r="AP6" s="137">
        <f>SUM(AP7:AP9)</f>
        <v>35583.719981813425</v>
      </c>
      <c r="AQ6" s="137">
        <f>SUM(AQ7:AQ9)</f>
        <v>-86178.719981813425</v>
      </c>
      <c r="AR6" s="138">
        <f>SUM(AR7:AR9)</f>
        <v>0</v>
      </c>
      <c r="AS6" s="141"/>
      <c r="AT6" s="136">
        <f>SUM(AT7:AT9)</f>
        <v>0</v>
      </c>
      <c r="AU6" s="137">
        <f>SUM(AU7:AU9)</f>
        <v>0</v>
      </c>
      <c r="AV6" s="137">
        <f>SUM(AV7:AV9)</f>
        <v>0</v>
      </c>
      <c r="AW6" s="137">
        <f>SUM(AW7:AW9)</f>
        <v>0</v>
      </c>
      <c r="AX6" s="138">
        <f>SUM(AX7:AX9)</f>
        <v>0</v>
      </c>
      <c r="AY6" s="141"/>
      <c r="AZ6" s="136">
        <f>SUM(AZ7:AZ9)</f>
        <v>0</v>
      </c>
      <c r="BA6" s="137">
        <f>SUM(BA7:BA9)</f>
        <v>0</v>
      </c>
      <c r="BB6" s="137">
        <f>SUM(BB7:BB9)</f>
        <v>0</v>
      </c>
      <c r="BC6" s="137">
        <f>SUM(BC7:BC9)</f>
        <v>0</v>
      </c>
      <c r="BD6" s="138">
        <f>SUM(BD7:BD9)</f>
        <v>0</v>
      </c>
      <c r="BE6" s="141"/>
      <c r="BF6" s="136">
        <f>SUM(BF7:BF9)</f>
        <v>0</v>
      </c>
      <c r="BG6" s="137">
        <f>SUM(BG7:BG9)</f>
        <v>0</v>
      </c>
      <c r="BH6" s="137">
        <f>SUM(BH7:BH9)</f>
        <v>0</v>
      </c>
      <c r="BI6" s="137">
        <f>SUM(BI7:BI9)</f>
        <v>0</v>
      </c>
      <c r="BJ6" s="138">
        <f>SUM(BJ7:BJ9)</f>
        <v>0</v>
      </c>
    </row>
    <row r="7" spans="1:62" x14ac:dyDescent="0.25">
      <c r="A7" s="19" t="s">
        <v>191</v>
      </c>
      <c r="B7" s="19"/>
      <c r="C7" s="142" t="s">
        <v>192</v>
      </c>
      <c r="D7" s="143">
        <v>2153</v>
      </c>
      <c r="E7" s="144">
        <v>12703</v>
      </c>
      <c r="F7" s="144">
        <v>260</v>
      </c>
      <c r="G7" s="144">
        <v>25894</v>
      </c>
      <c r="H7" s="145">
        <f>SUM(D7:G7)</f>
        <v>41010</v>
      </c>
      <c r="I7" s="140"/>
      <c r="J7" s="143">
        <v>11182</v>
      </c>
      <c r="K7" s="144">
        <v>324</v>
      </c>
      <c r="L7" s="144">
        <v>6849</v>
      </c>
      <c r="M7" s="144">
        <v>48354</v>
      </c>
      <c r="N7" s="145">
        <f>SUM(J7:M7)</f>
        <v>66709</v>
      </c>
      <c r="O7" s="140"/>
      <c r="P7" s="146">
        <v>15356</v>
      </c>
      <c r="Q7" s="147">
        <v>20277</v>
      </c>
      <c r="R7" s="147">
        <v>11814</v>
      </c>
      <c r="S7" s="147">
        <v>20487</v>
      </c>
      <c r="T7" s="148">
        <v>67934</v>
      </c>
      <c r="U7" s="141"/>
      <c r="V7" s="146">
        <v>26894</v>
      </c>
      <c r="W7" s="147">
        <v>78542</v>
      </c>
      <c r="X7" s="147">
        <v>45487</v>
      </c>
      <c r="Y7" s="147">
        <v>20274</v>
      </c>
      <c r="Z7" s="148">
        <v>171197</v>
      </c>
      <c r="AA7" s="141"/>
      <c r="AB7" s="146">
        <v>38558</v>
      </c>
      <c r="AC7" s="147">
        <v>30987</v>
      </c>
      <c r="AD7" s="147">
        <v>71113</v>
      </c>
      <c r="AE7" s="147">
        <v>69571</v>
      </c>
      <c r="AF7" s="148">
        <v>210229</v>
      </c>
      <c r="AG7" s="141"/>
      <c r="AH7" s="146">
        <v>54123</v>
      </c>
      <c r="AI7" s="147">
        <v>96840</v>
      </c>
      <c r="AJ7" s="147">
        <v>94471.637158313868</v>
      </c>
      <c r="AK7" s="147">
        <v>87711.362841686132</v>
      </c>
      <c r="AL7" s="148">
        <v>333146</v>
      </c>
      <c r="AM7" s="141"/>
      <c r="AN7" s="146">
        <v>69541</v>
      </c>
      <c r="AO7" s="147">
        <v>96554</v>
      </c>
      <c r="AP7" s="147">
        <v>118160.51239889572</v>
      </c>
      <c r="AQ7" s="147">
        <v>-284255.51239889575</v>
      </c>
      <c r="AR7" s="148">
        <v>0</v>
      </c>
      <c r="AS7" s="141"/>
      <c r="AT7" s="146">
        <v>0</v>
      </c>
      <c r="AU7" s="147">
        <v>0</v>
      </c>
      <c r="AV7" s="147">
        <v>0</v>
      </c>
      <c r="AW7" s="147">
        <v>0</v>
      </c>
      <c r="AX7" s="148">
        <v>0</v>
      </c>
      <c r="AY7" s="141"/>
      <c r="AZ7" s="146">
        <v>0</v>
      </c>
      <c r="BA7" s="147">
        <v>0</v>
      </c>
      <c r="BB7" s="147">
        <v>0</v>
      </c>
      <c r="BC7" s="147">
        <v>0</v>
      </c>
      <c r="BD7" s="148">
        <v>0</v>
      </c>
      <c r="BE7" s="141"/>
      <c r="BF7" s="146">
        <v>0</v>
      </c>
      <c r="BG7" s="147">
        <v>0</v>
      </c>
      <c r="BH7" s="147">
        <v>0</v>
      </c>
      <c r="BI7" s="147">
        <v>0</v>
      </c>
      <c r="BJ7" s="148">
        <v>0</v>
      </c>
    </row>
    <row r="8" spans="1:62" x14ac:dyDescent="0.25">
      <c r="A8" s="19" t="s">
        <v>193</v>
      </c>
      <c r="B8" s="19" t="s">
        <v>194</v>
      </c>
      <c r="C8" s="142" t="s">
        <v>195</v>
      </c>
      <c r="D8" s="143">
        <v>10171</v>
      </c>
      <c r="E8" s="144">
        <v>-1760</v>
      </c>
      <c r="F8" s="144">
        <v>-21719</v>
      </c>
      <c r="G8" s="144">
        <v>-3121</v>
      </c>
      <c r="H8" s="145">
        <f>SUM(D8:G8)</f>
        <v>-16429</v>
      </c>
      <c r="I8" s="140"/>
      <c r="J8" s="143">
        <v>-13203</v>
      </c>
      <c r="K8" s="144">
        <v>6175</v>
      </c>
      <c r="L8" s="144">
        <v>690</v>
      </c>
      <c r="M8" s="144">
        <v>-22585</v>
      </c>
      <c r="N8" s="145">
        <f>SUM(J8:M8)</f>
        <v>-28923</v>
      </c>
      <c r="O8" s="140"/>
      <c r="P8" s="146">
        <v>-3662</v>
      </c>
      <c r="Q8" s="147">
        <v>-5242</v>
      </c>
      <c r="R8" s="147">
        <v>15</v>
      </c>
      <c r="S8" s="147">
        <v>7443</v>
      </c>
      <c r="T8" s="148">
        <v>-1446</v>
      </c>
      <c r="U8" s="141"/>
      <c r="V8" s="146">
        <v>-16618</v>
      </c>
      <c r="W8" s="147">
        <v>-9918</v>
      </c>
      <c r="X8" s="147">
        <v>34295</v>
      </c>
      <c r="Y8" s="147">
        <v>-18214</v>
      </c>
      <c r="Z8" s="148">
        <v>-10455</v>
      </c>
      <c r="AA8" s="141"/>
      <c r="AB8" s="146">
        <v>-14116</v>
      </c>
      <c r="AC8" s="147">
        <v>-14146</v>
      </c>
      <c r="AD8" s="147">
        <v>-19027</v>
      </c>
      <c r="AE8" s="147">
        <v>-45292</v>
      </c>
      <c r="AF8" s="148">
        <v>-92581</v>
      </c>
      <c r="AG8" s="141"/>
      <c r="AH8" s="146">
        <v>-23555</v>
      </c>
      <c r="AI8" s="147">
        <v>-71922</v>
      </c>
      <c r="AJ8" s="147">
        <v>28858.888989880186</v>
      </c>
      <c r="AK8" s="147">
        <v>29378.11101011981</v>
      </c>
      <c r="AL8" s="148">
        <v>-37240</v>
      </c>
      <c r="AM8" s="141"/>
      <c r="AN8" s="146">
        <v>-37037</v>
      </c>
      <c r="AO8" s="147">
        <v>-50586</v>
      </c>
      <c r="AP8" s="147">
        <v>-59125.521997082302</v>
      </c>
      <c r="AQ8" s="147">
        <v>146748.52199708234</v>
      </c>
      <c r="AR8" s="148">
        <v>0</v>
      </c>
      <c r="AS8" s="141"/>
      <c r="AT8" s="146">
        <v>0</v>
      </c>
      <c r="AU8" s="147">
        <v>0</v>
      </c>
      <c r="AV8" s="147">
        <v>0</v>
      </c>
      <c r="AW8" s="147">
        <v>0</v>
      </c>
      <c r="AX8" s="148">
        <v>0</v>
      </c>
      <c r="AY8" s="141"/>
      <c r="AZ8" s="146">
        <v>0</v>
      </c>
      <c r="BA8" s="147">
        <v>0</v>
      </c>
      <c r="BB8" s="147">
        <v>0</v>
      </c>
      <c r="BC8" s="147">
        <v>0</v>
      </c>
      <c r="BD8" s="148">
        <v>0</v>
      </c>
      <c r="BE8" s="141"/>
      <c r="BF8" s="146">
        <v>0</v>
      </c>
      <c r="BG8" s="147">
        <v>0</v>
      </c>
      <c r="BH8" s="147">
        <v>0</v>
      </c>
      <c r="BI8" s="147">
        <v>0</v>
      </c>
      <c r="BJ8" s="148">
        <v>0</v>
      </c>
    </row>
    <row r="9" spans="1:62" x14ac:dyDescent="0.25">
      <c r="A9" s="19" t="s">
        <v>196</v>
      </c>
      <c r="B9" s="19"/>
      <c r="C9" s="142" t="s">
        <v>197</v>
      </c>
      <c r="D9" s="143">
        <v>0</v>
      </c>
      <c r="E9" s="144">
        <v>-6185</v>
      </c>
      <c r="F9" s="144">
        <v>-381</v>
      </c>
      <c r="G9" s="144">
        <v>0</v>
      </c>
      <c r="H9" s="145">
        <f>SUM(D9:G9)</f>
        <v>-6566</v>
      </c>
      <c r="I9" s="140"/>
      <c r="J9" s="143">
        <v>0</v>
      </c>
      <c r="K9" s="144">
        <v>0</v>
      </c>
      <c r="L9" s="144">
        <v>0</v>
      </c>
      <c r="M9" s="144">
        <v>0</v>
      </c>
      <c r="N9" s="145">
        <f>SUM(J9:M9)</f>
        <v>0</v>
      </c>
      <c r="O9" s="140"/>
      <c r="P9" s="146">
        <v>0</v>
      </c>
      <c r="Q9" s="147">
        <v>-9130</v>
      </c>
      <c r="R9" s="147">
        <v>889</v>
      </c>
      <c r="S9" s="147">
        <v>-12568</v>
      </c>
      <c r="T9" s="148">
        <v>-20809</v>
      </c>
      <c r="U9" s="141"/>
      <c r="V9" s="146">
        <v>0</v>
      </c>
      <c r="W9" s="147">
        <v>-14979</v>
      </c>
      <c r="X9" s="147">
        <v>-9277</v>
      </c>
      <c r="Y9" s="147">
        <v>-9854</v>
      </c>
      <c r="Z9" s="148">
        <v>-34110</v>
      </c>
      <c r="AA9" s="141"/>
      <c r="AB9" s="146">
        <v>-3860</v>
      </c>
      <c r="AC9" s="147">
        <v>-10195</v>
      </c>
      <c r="AD9" s="147">
        <v>-4030</v>
      </c>
      <c r="AE9" s="147">
        <v>-17031</v>
      </c>
      <c r="AF9" s="148">
        <v>-35116</v>
      </c>
      <c r="AG9" s="141"/>
      <c r="AH9" s="146">
        <v>-15658</v>
      </c>
      <c r="AI9" s="147">
        <v>-13387</v>
      </c>
      <c r="AJ9" s="147">
        <v>-25725</v>
      </c>
      <c r="AK9" s="147">
        <v>-17544</v>
      </c>
      <c r="AL9" s="148">
        <v>-72314</v>
      </c>
      <c r="AM9" s="141"/>
      <c r="AN9" s="146">
        <v>-21002</v>
      </c>
      <c r="AO9" s="147">
        <v>-6875</v>
      </c>
      <c r="AP9" s="147">
        <v>-23451.270419999993</v>
      </c>
      <c r="AQ9" s="147">
        <v>51328.270419999993</v>
      </c>
      <c r="AR9" s="148">
        <v>0</v>
      </c>
      <c r="AS9" s="141"/>
      <c r="AT9" s="146">
        <v>0</v>
      </c>
      <c r="AU9" s="147">
        <v>0</v>
      </c>
      <c r="AV9" s="147">
        <v>0</v>
      </c>
      <c r="AW9" s="147">
        <v>0</v>
      </c>
      <c r="AX9" s="148">
        <v>0</v>
      </c>
      <c r="AY9" s="141"/>
      <c r="AZ9" s="146">
        <v>0</v>
      </c>
      <c r="BA9" s="147">
        <v>0</v>
      </c>
      <c r="BB9" s="147">
        <v>0</v>
      </c>
      <c r="BC9" s="147">
        <v>0</v>
      </c>
      <c r="BD9" s="148">
        <v>0</v>
      </c>
      <c r="BE9" s="141"/>
      <c r="BF9" s="146">
        <v>0</v>
      </c>
      <c r="BG9" s="147">
        <v>0</v>
      </c>
      <c r="BH9" s="147">
        <v>0</v>
      </c>
      <c r="BI9" s="147">
        <v>0</v>
      </c>
      <c r="BJ9" s="148">
        <v>0</v>
      </c>
    </row>
    <row r="10" spans="1:62" x14ac:dyDescent="0.25">
      <c r="A10" s="19"/>
      <c r="B10" s="19"/>
      <c r="C10" s="131" t="s">
        <v>198</v>
      </c>
      <c r="D10" s="132">
        <f>SUM(D11:D12)</f>
        <v>-3679</v>
      </c>
      <c r="E10" s="133">
        <f>SUM(E11:E12)</f>
        <v>-4958</v>
      </c>
      <c r="F10" s="133">
        <f>SUM(F11:F12)</f>
        <v>-11</v>
      </c>
      <c r="G10" s="133">
        <f>SUM(G11:G12)</f>
        <v>-9621</v>
      </c>
      <c r="H10" s="134">
        <f>SUM(H11:H12)</f>
        <v>-18269</v>
      </c>
      <c r="I10" s="140"/>
      <c r="J10" s="132">
        <f>SUM(J11:J12)</f>
        <v>-24367</v>
      </c>
      <c r="K10" s="133">
        <f>SUM(K11:K12)</f>
        <v>-3186</v>
      </c>
      <c r="L10" s="133">
        <f>SUM(L11:L12)</f>
        <v>-3677</v>
      </c>
      <c r="M10" s="133">
        <f>SUM(M11:M12)</f>
        <v>-11199</v>
      </c>
      <c r="N10" s="134">
        <f>SUM(N11:N12)</f>
        <v>-42429</v>
      </c>
      <c r="O10" s="140"/>
      <c r="P10" s="136">
        <f>SUM(P11:P12)</f>
        <v>-5632</v>
      </c>
      <c r="Q10" s="137">
        <f>SUM(Q11:Q12)</f>
        <v>-3483</v>
      </c>
      <c r="R10" s="137">
        <f>SUM(R11:R12)</f>
        <v>-2301</v>
      </c>
      <c r="S10" s="137">
        <f>SUM(S11:S12)</f>
        <v>-5433</v>
      </c>
      <c r="T10" s="138">
        <f>SUM(T11:T12)</f>
        <v>-16849</v>
      </c>
      <c r="U10" s="141"/>
      <c r="V10" s="136">
        <f>SUM(V11:V12)</f>
        <v>-7549</v>
      </c>
      <c r="W10" s="137">
        <f>SUM(W11:W12)</f>
        <v>-24391</v>
      </c>
      <c r="X10" s="137">
        <f>SUM(X11:X12)</f>
        <v>-5476</v>
      </c>
      <c r="Y10" s="137">
        <f>SUM(Y11:Y12)</f>
        <v>1090</v>
      </c>
      <c r="Z10" s="138">
        <f>SUM(Z11:Z12)</f>
        <v>-36326</v>
      </c>
      <c r="AA10" s="141"/>
      <c r="AB10" s="136">
        <f>SUM(AB11:AB12)</f>
        <v>-3681</v>
      </c>
      <c r="AC10" s="137">
        <f>SUM(AC11:AC12)</f>
        <v>-19653</v>
      </c>
      <c r="AD10" s="137">
        <f>SUM(AD11:AD12)</f>
        <v>-17942</v>
      </c>
      <c r="AE10" s="137">
        <f>SUM(AE11:AE12)</f>
        <v>-14118</v>
      </c>
      <c r="AF10" s="138">
        <f>SUM(AF11:AF12)</f>
        <v>-55394</v>
      </c>
      <c r="AG10" s="141"/>
      <c r="AH10" s="136">
        <f>SUM(AH11:AH12)</f>
        <v>-10038</v>
      </c>
      <c r="AI10" s="137">
        <f>SUM(AI11:AI12)</f>
        <v>-20314</v>
      </c>
      <c r="AJ10" s="137">
        <f>SUM(AJ11:AJ12)</f>
        <v>-19143.445222590002</v>
      </c>
      <c r="AK10" s="137">
        <f>SUM(AK11:AK12)</f>
        <v>-46350.554777409998</v>
      </c>
      <c r="AL10" s="138">
        <f>SUM(AL11:AL12)</f>
        <v>-95846</v>
      </c>
      <c r="AM10" s="141"/>
      <c r="AN10" s="136">
        <f>SUM(AN11:AN12)</f>
        <v>-27390</v>
      </c>
      <c r="AO10" s="137">
        <f>SUM(AO11:AO12)</f>
        <v>-76996</v>
      </c>
      <c r="AP10" s="137">
        <f>SUM(AP11:AP12)</f>
        <v>-49787.930615190387</v>
      </c>
      <c r="AQ10" s="137">
        <f>SUM(AQ11:AQ12)</f>
        <v>154173.93061519039</v>
      </c>
      <c r="AR10" s="138">
        <f>SUM(AR11:AR12)</f>
        <v>0</v>
      </c>
      <c r="AS10" s="141"/>
      <c r="AT10" s="136">
        <f>SUM(AT11:AT12)</f>
        <v>0</v>
      </c>
      <c r="AU10" s="137">
        <f>SUM(AU11:AU12)</f>
        <v>0</v>
      </c>
      <c r="AV10" s="137">
        <f>SUM(AV11:AV12)</f>
        <v>0</v>
      </c>
      <c r="AW10" s="137">
        <f>SUM(AW11:AW12)</f>
        <v>0</v>
      </c>
      <c r="AX10" s="138">
        <f>SUM(AX11:AX12)</f>
        <v>0</v>
      </c>
      <c r="AY10" s="141"/>
      <c r="AZ10" s="136">
        <f>SUM(AZ11:AZ12)</f>
        <v>0</v>
      </c>
      <c r="BA10" s="137">
        <f>SUM(BA11:BA12)</f>
        <v>0</v>
      </c>
      <c r="BB10" s="137">
        <f>SUM(BB11:BB12)</f>
        <v>0</v>
      </c>
      <c r="BC10" s="137">
        <f>SUM(BC11:BC12)</f>
        <v>0</v>
      </c>
      <c r="BD10" s="138">
        <f>SUM(BD11:BD12)</f>
        <v>0</v>
      </c>
      <c r="BE10" s="141"/>
      <c r="BF10" s="136">
        <f>SUM(BF11:BF12)</f>
        <v>0</v>
      </c>
      <c r="BG10" s="137">
        <f>SUM(BG11:BG12)</f>
        <v>0</v>
      </c>
      <c r="BH10" s="137">
        <f>SUM(BH11:BH12)</f>
        <v>0</v>
      </c>
      <c r="BI10" s="137">
        <f>SUM(BI11:BI12)</f>
        <v>0</v>
      </c>
      <c r="BJ10" s="138">
        <f>SUM(BJ11:BJ12)</f>
        <v>0</v>
      </c>
    </row>
    <row r="11" spans="1:62" x14ac:dyDescent="0.25">
      <c r="A11" s="19" t="s">
        <v>199</v>
      </c>
      <c r="B11" s="19" t="s">
        <v>200</v>
      </c>
      <c r="C11" s="142" t="s">
        <v>201</v>
      </c>
      <c r="D11" s="143">
        <v>-3679</v>
      </c>
      <c r="E11" s="144">
        <v>-4958</v>
      </c>
      <c r="F11" s="144">
        <v>-11</v>
      </c>
      <c r="G11" s="144">
        <v>-6483</v>
      </c>
      <c r="H11" s="145">
        <f>SUM(D11:G11)</f>
        <v>-15131</v>
      </c>
      <c r="I11" s="140"/>
      <c r="J11" s="143">
        <v>-2459</v>
      </c>
      <c r="K11" s="144">
        <v>-3186</v>
      </c>
      <c r="L11" s="144">
        <v>-3677</v>
      </c>
      <c r="M11" s="144">
        <v>-11199</v>
      </c>
      <c r="N11" s="145">
        <f>SUM(J11:M11)</f>
        <v>-20521</v>
      </c>
      <c r="O11" s="140"/>
      <c r="P11" s="146">
        <v>-5632</v>
      </c>
      <c r="Q11" s="147">
        <v>-3483</v>
      </c>
      <c r="R11" s="147">
        <v>-2301</v>
      </c>
      <c r="S11" s="147">
        <v>-3159</v>
      </c>
      <c r="T11" s="148">
        <v>-14575</v>
      </c>
      <c r="U11" s="141"/>
      <c r="V11" s="146">
        <v>-7549</v>
      </c>
      <c r="W11" s="147">
        <v>-24391</v>
      </c>
      <c r="X11" s="147">
        <v>-5476</v>
      </c>
      <c r="Y11" s="147">
        <v>1090</v>
      </c>
      <c r="Z11" s="148">
        <v>-36326</v>
      </c>
      <c r="AA11" s="141"/>
      <c r="AB11" s="146">
        <v>-3681</v>
      </c>
      <c r="AC11" s="147">
        <v>-19653</v>
      </c>
      <c r="AD11" s="147">
        <v>-17942</v>
      </c>
      <c r="AE11" s="147">
        <v>-14118</v>
      </c>
      <c r="AF11" s="148">
        <v>-55394</v>
      </c>
      <c r="AG11" s="141"/>
      <c r="AH11" s="146">
        <v>-10038</v>
      </c>
      <c r="AI11" s="147">
        <v>-20314</v>
      </c>
      <c r="AJ11" s="147">
        <v>-19143.445222590002</v>
      </c>
      <c r="AK11" s="147">
        <v>-46350.554777409998</v>
      </c>
      <c r="AL11" s="148">
        <v>-95846</v>
      </c>
      <c r="AM11" s="141"/>
      <c r="AN11" s="146">
        <v>-27390</v>
      </c>
      <c r="AO11" s="147">
        <v>-76996</v>
      </c>
      <c r="AP11" s="147">
        <v>-49787.930615190387</v>
      </c>
      <c r="AQ11" s="147">
        <v>154173.93061519039</v>
      </c>
      <c r="AR11" s="148">
        <v>0</v>
      </c>
      <c r="AS11" s="141"/>
      <c r="AT11" s="146">
        <v>0</v>
      </c>
      <c r="AU11" s="147">
        <v>0</v>
      </c>
      <c r="AV11" s="147">
        <v>0</v>
      </c>
      <c r="AW11" s="147">
        <v>0</v>
      </c>
      <c r="AX11" s="148">
        <v>0</v>
      </c>
      <c r="AY11" s="141"/>
      <c r="AZ11" s="146">
        <v>0</v>
      </c>
      <c r="BA11" s="147">
        <v>0</v>
      </c>
      <c r="BB11" s="147">
        <v>0</v>
      </c>
      <c r="BC11" s="147">
        <v>0</v>
      </c>
      <c r="BD11" s="148">
        <v>0</v>
      </c>
      <c r="BE11" s="141"/>
      <c r="BF11" s="146">
        <v>0</v>
      </c>
      <c r="BG11" s="147">
        <v>0</v>
      </c>
      <c r="BH11" s="147">
        <v>0</v>
      </c>
      <c r="BI11" s="147">
        <v>0</v>
      </c>
      <c r="BJ11" s="148">
        <v>0</v>
      </c>
    </row>
    <row r="12" spans="1:62" x14ac:dyDescent="0.25">
      <c r="A12" s="19" t="s">
        <v>200</v>
      </c>
      <c r="B12" s="19"/>
      <c r="C12" s="142" t="s">
        <v>202</v>
      </c>
      <c r="D12" s="143">
        <v>0</v>
      </c>
      <c r="E12" s="144">
        <v>0</v>
      </c>
      <c r="F12" s="144">
        <v>0</v>
      </c>
      <c r="G12" s="144">
        <v>-3138</v>
      </c>
      <c r="H12" s="145">
        <f>SUM(D12:G12)</f>
        <v>-3138</v>
      </c>
      <c r="I12" s="140"/>
      <c r="J12" s="143">
        <v>-21908</v>
      </c>
      <c r="K12" s="144">
        <v>0</v>
      </c>
      <c r="L12" s="144">
        <v>0</v>
      </c>
      <c r="M12" s="144">
        <v>0</v>
      </c>
      <c r="N12" s="145">
        <f>SUM(J12:M12)</f>
        <v>-21908</v>
      </c>
      <c r="O12" s="140"/>
      <c r="P12" s="146">
        <v>0</v>
      </c>
      <c r="Q12" s="147">
        <v>0</v>
      </c>
      <c r="R12" s="147">
        <v>0</v>
      </c>
      <c r="S12" s="147">
        <v>-2274</v>
      </c>
      <c r="T12" s="148">
        <v>-2274</v>
      </c>
      <c r="U12" s="141"/>
      <c r="V12" s="146">
        <v>0</v>
      </c>
      <c r="W12" s="147">
        <v>0</v>
      </c>
      <c r="X12" s="147">
        <v>0</v>
      </c>
      <c r="Y12" s="147">
        <v>0</v>
      </c>
      <c r="Z12" s="148">
        <v>0</v>
      </c>
      <c r="AA12" s="141"/>
      <c r="AB12" s="146">
        <v>0</v>
      </c>
      <c r="AC12" s="147">
        <v>0</v>
      </c>
      <c r="AD12" s="147">
        <v>0</v>
      </c>
      <c r="AE12" s="147">
        <v>0</v>
      </c>
      <c r="AF12" s="148">
        <v>0</v>
      </c>
      <c r="AG12" s="141"/>
      <c r="AH12" s="146">
        <v>0</v>
      </c>
      <c r="AI12" s="147">
        <v>0</v>
      </c>
      <c r="AJ12" s="147">
        <v>0</v>
      </c>
      <c r="AK12" s="147">
        <v>0</v>
      </c>
      <c r="AL12" s="148">
        <v>0</v>
      </c>
      <c r="AM12" s="141"/>
      <c r="AN12" s="146">
        <v>0</v>
      </c>
      <c r="AO12" s="147">
        <v>0</v>
      </c>
      <c r="AP12" s="147">
        <v>0</v>
      </c>
      <c r="AQ12" s="147">
        <v>0</v>
      </c>
      <c r="AR12" s="148">
        <v>0</v>
      </c>
      <c r="AS12" s="141"/>
      <c r="AT12" s="146">
        <v>0</v>
      </c>
      <c r="AU12" s="147">
        <v>0</v>
      </c>
      <c r="AV12" s="147">
        <v>0</v>
      </c>
      <c r="AW12" s="147">
        <v>0</v>
      </c>
      <c r="AX12" s="148">
        <v>0</v>
      </c>
      <c r="AY12" s="141"/>
      <c r="AZ12" s="146">
        <v>0</v>
      </c>
      <c r="BA12" s="147">
        <v>0</v>
      </c>
      <c r="BB12" s="147">
        <v>0</v>
      </c>
      <c r="BC12" s="147">
        <v>0</v>
      </c>
      <c r="BD12" s="148">
        <v>0</v>
      </c>
      <c r="BE12" s="141"/>
      <c r="BF12" s="146">
        <v>0</v>
      </c>
      <c r="BG12" s="147">
        <v>0</v>
      </c>
      <c r="BH12" s="147">
        <v>0</v>
      </c>
      <c r="BI12" s="147">
        <v>0</v>
      </c>
      <c r="BJ12" s="148">
        <v>0</v>
      </c>
    </row>
    <row r="13" spans="1:62" x14ac:dyDescent="0.25">
      <c r="A13" s="19"/>
      <c r="B13" s="19"/>
      <c r="C13" s="131" t="s">
        <v>203</v>
      </c>
      <c r="D13" s="132">
        <f>SUM(D14:D16)</f>
        <v>-14397</v>
      </c>
      <c r="E13" s="133">
        <f>SUM(E14:E16)</f>
        <v>-5321</v>
      </c>
      <c r="F13" s="133">
        <f>SUM(F14:F16)</f>
        <v>17904</v>
      </c>
      <c r="G13" s="133">
        <f>SUM(G14:G16)</f>
        <v>731</v>
      </c>
      <c r="H13" s="134">
        <f>SUM(H14:H16)</f>
        <v>-1083</v>
      </c>
      <c r="I13" s="140"/>
      <c r="J13" s="132">
        <f>SUM(J14:J16)</f>
        <v>23640</v>
      </c>
      <c r="K13" s="133">
        <f>SUM(K14:K16)</f>
        <v>-8737</v>
      </c>
      <c r="L13" s="133">
        <f>SUM(L14:L16)</f>
        <v>-7324</v>
      </c>
      <c r="M13" s="133">
        <f>SUM(M14:M16)</f>
        <v>-6826</v>
      </c>
      <c r="N13" s="134">
        <f>SUM(N14:N16)</f>
        <v>753</v>
      </c>
      <c r="O13" s="140"/>
      <c r="P13" s="136">
        <f>SUM(P14:P16)</f>
        <v>-7763</v>
      </c>
      <c r="Q13" s="137">
        <f>SUM(Q14:Q16)</f>
        <v>-2133</v>
      </c>
      <c r="R13" s="137">
        <f>SUM(R14:R16)</f>
        <v>-8435</v>
      </c>
      <c r="S13" s="137">
        <f>SUM(S14:S16)</f>
        <v>-9023</v>
      </c>
      <c r="T13" s="138">
        <f>SUM(T14:T16)</f>
        <v>-27354</v>
      </c>
      <c r="U13" s="141"/>
      <c r="V13" s="136">
        <f>SUM(V14:V16)</f>
        <v>-4649</v>
      </c>
      <c r="W13" s="137">
        <f>SUM(W14:W16)</f>
        <v>-23266</v>
      </c>
      <c r="X13" s="137">
        <f>SUM(X14:X16)</f>
        <v>-67712</v>
      </c>
      <c r="Y13" s="137">
        <f>SUM(Y14:Y16)</f>
        <v>7564</v>
      </c>
      <c r="Z13" s="138">
        <f>SUM(Z14:Z16)</f>
        <v>-88063</v>
      </c>
      <c r="AA13" s="141"/>
      <c r="AB13" s="136">
        <f>SUM(AB14:AB16)</f>
        <v>-6172</v>
      </c>
      <c r="AC13" s="137">
        <f>SUM(AC14:AC16)</f>
        <v>165179</v>
      </c>
      <c r="AD13" s="137">
        <f>SUM(AD14:AD16)</f>
        <v>-66038</v>
      </c>
      <c r="AE13" s="137">
        <f>SUM(AE14:AE16)</f>
        <v>-18749.500000000007</v>
      </c>
      <c r="AF13" s="138">
        <f>SUM(AF14:AF16)</f>
        <v>74219.5</v>
      </c>
      <c r="AG13" s="141"/>
      <c r="AH13" s="136">
        <f>SUM(AH14:AH16)</f>
        <v>-1062</v>
      </c>
      <c r="AI13" s="137">
        <f>SUM(AI14:AI16)</f>
        <v>-34310</v>
      </c>
      <c r="AJ13" s="137">
        <f>SUM(AJ14:AJ16)</f>
        <v>4038</v>
      </c>
      <c r="AK13" s="137">
        <f>SUM(AK14:AK16)</f>
        <v>-46682</v>
      </c>
      <c r="AL13" s="138">
        <f>SUM(AL14:AL16)</f>
        <v>-78016</v>
      </c>
      <c r="AM13" s="141"/>
      <c r="AN13" s="136">
        <f>SUM(AN14:AN16)</f>
        <v>-15690</v>
      </c>
      <c r="AO13" s="137">
        <f>SUM(AO14:AO16)</f>
        <v>198790</v>
      </c>
      <c r="AP13" s="137">
        <f>SUM(AP14:AP16)</f>
        <v>-32705.283830000029</v>
      </c>
      <c r="AQ13" s="137">
        <f>SUM(AQ14:AQ16)</f>
        <v>-150394.71616999997</v>
      </c>
      <c r="AR13" s="138">
        <f>SUM(AR14:AR16)</f>
        <v>0</v>
      </c>
      <c r="AS13" s="141"/>
      <c r="AT13" s="136">
        <f>SUM(AT14:AT16)</f>
        <v>0</v>
      </c>
      <c r="AU13" s="137">
        <f>SUM(AU14:AU16)</f>
        <v>0</v>
      </c>
      <c r="AV13" s="137">
        <f>SUM(AV14:AV16)</f>
        <v>0</v>
      </c>
      <c r="AW13" s="137">
        <f>SUM(AW14:AW16)</f>
        <v>0</v>
      </c>
      <c r="AX13" s="138">
        <f>SUM(AX14:AX16)</f>
        <v>0</v>
      </c>
      <c r="AY13" s="141"/>
      <c r="AZ13" s="136">
        <f>SUM(AZ14:AZ16)</f>
        <v>0</v>
      </c>
      <c r="BA13" s="137">
        <f>SUM(BA14:BA16)</f>
        <v>0</v>
      </c>
      <c r="BB13" s="137">
        <f>SUM(BB14:BB16)</f>
        <v>0</v>
      </c>
      <c r="BC13" s="137">
        <f>SUM(BC14:BC16)</f>
        <v>0</v>
      </c>
      <c r="BD13" s="138">
        <f>SUM(BD14:BD16)</f>
        <v>0</v>
      </c>
      <c r="BE13" s="141"/>
      <c r="BF13" s="136">
        <f>SUM(BF14:BF16)</f>
        <v>0</v>
      </c>
      <c r="BG13" s="137">
        <f>SUM(BG14:BG16)</f>
        <v>0</v>
      </c>
      <c r="BH13" s="137">
        <f>SUM(BH14:BH16)</f>
        <v>0</v>
      </c>
      <c r="BI13" s="137">
        <f>SUM(BI14:BI16)</f>
        <v>0</v>
      </c>
      <c r="BJ13" s="138">
        <f>SUM(BJ14:BJ16)</f>
        <v>0</v>
      </c>
    </row>
    <row r="14" spans="1:62" x14ac:dyDescent="0.25">
      <c r="A14" s="19" t="s">
        <v>204</v>
      </c>
      <c r="B14" s="19"/>
      <c r="C14" s="142" t="s">
        <v>205</v>
      </c>
      <c r="D14" s="143">
        <v>0</v>
      </c>
      <c r="E14" s="144">
        <v>0</v>
      </c>
      <c r="F14" s="144">
        <v>0</v>
      </c>
      <c r="G14" s="144">
        <v>0</v>
      </c>
      <c r="H14" s="145">
        <f>SUM(D14:G14)</f>
        <v>0</v>
      </c>
      <c r="I14" s="140"/>
      <c r="J14" s="143">
        <v>0</v>
      </c>
      <c r="K14" s="144">
        <v>0</v>
      </c>
      <c r="L14" s="144">
        <v>0</v>
      </c>
      <c r="M14" s="144">
        <v>0</v>
      </c>
      <c r="N14" s="145">
        <f>SUM(J14:M14)</f>
        <v>0</v>
      </c>
      <c r="O14" s="140"/>
      <c r="P14" s="146">
        <v>0</v>
      </c>
      <c r="Q14" s="147">
        <v>0</v>
      </c>
      <c r="R14" s="147">
        <v>0</v>
      </c>
      <c r="S14" s="147">
        <v>0</v>
      </c>
      <c r="T14" s="148">
        <v>0</v>
      </c>
      <c r="U14" s="141"/>
      <c r="V14" s="146">
        <v>0</v>
      </c>
      <c r="W14" s="147">
        <v>0</v>
      </c>
      <c r="X14" s="147">
        <v>430</v>
      </c>
      <c r="Y14" s="147">
        <v>-430</v>
      </c>
      <c r="Z14" s="148">
        <v>0</v>
      </c>
      <c r="AA14" s="141"/>
      <c r="AB14" s="146">
        <v>0</v>
      </c>
      <c r="AC14" s="147">
        <v>0</v>
      </c>
      <c r="AD14" s="147">
        <v>0</v>
      </c>
      <c r="AE14" s="147">
        <v>0</v>
      </c>
      <c r="AF14" s="148">
        <v>0</v>
      </c>
      <c r="AG14" s="141"/>
      <c r="AH14" s="146">
        <v>0</v>
      </c>
      <c r="AI14" s="147">
        <v>0</v>
      </c>
      <c r="AJ14" s="147">
        <v>0</v>
      </c>
      <c r="AK14" s="147">
        <v>0</v>
      </c>
      <c r="AL14" s="148">
        <v>0</v>
      </c>
      <c r="AM14" s="141"/>
      <c r="AN14" s="146">
        <v>0</v>
      </c>
      <c r="AO14" s="147">
        <v>0</v>
      </c>
      <c r="AP14" s="147">
        <v>0</v>
      </c>
      <c r="AQ14" s="147">
        <v>0</v>
      </c>
      <c r="AR14" s="148">
        <v>0</v>
      </c>
      <c r="AS14" s="141"/>
      <c r="AT14" s="146">
        <v>0</v>
      </c>
      <c r="AU14" s="147">
        <v>0</v>
      </c>
      <c r="AV14" s="147">
        <v>0</v>
      </c>
      <c r="AW14" s="147">
        <v>0</v>
      </c>
      <c r="AX14" s="148">
        <v>0</v>
      </c>
      <c r="AY14" s="141"/>
      <c r="AZ14" s="146">
        <v>0</v>
      </c>
      <c r="BA14" s="147">
        <v>0</v>
      </c>
      <c r="BB14" s="147">
        <v>0</v>
      </c>
      <c r="BC14" s="147">
        <v>0</v>
      </c>
      <c r="BD14" s="148">
        <v>0</v>
      </c>
      <c r="BE14" s="141"/>
      <c r="BF14" s="146">
        <v>0</v>
      </c>
      <c r="BG14" s="147">
        <v>0</v>
      </c>
      <c r="BH14" s="147">
        <v>0</v>
      </c>
      <c r="BI14" s="147">
        <v>0</v>
      </c>
      <c r="BJ14" s="148">
        <v>0</v>
      </c>
    </row>
    <row r="15" spans="1:62" x14ac:dyDescent="0.25">
      <c r="A15" s="19" t="s">
        <v>206</v>
      </c>
      <c r="B15" s="19"/>
      <c r="C15" s="142" t="s">
        <v>207</v>
      </c>
      <c r="D15" s="143">
        <v>-13675</v>
      </c>
      <c r="E15" s="144">
        <v>-5321</v>
      </c>
      <c r="F15" s="144">
        <v>17904</v>
      </c>
      <c r="G15" s="144">
        <v>4257</v>
      </c>
      <c r="H15" s="145">
        <f>SUM(D15:G15)</f>
        <v>3165</v>
      </c>
      <c r="I15" s="140"/>
      <c r="J15" s="143">
        <v>23640</v>
      </c>
      <c r="K15" s="144">
        <v>-8737</v>
      </c>
      <c r="L15" s="144">
        <v>-7324</v>
      </c>
      <c r="M15" s="144">
        <v>-4304</v>
      </c>
      <c r="N15" s="145">
        <f>SUM(J15:M15)</f>
        <v>3275</v>
      </c>
      <c r="O15" s="140"/>
      <c r="P15" s="146">
        <v>-6590</v>
      </c>
      <c r="Q15" s="147">
        <v>-935</v>
      </c>
      <c r="R15" s="147">
        <v>-6607</v>
      </c>
      <c r="S15" s="147">
        <v>-510</v>
      </c>
      <c r="T15" s="148">
        <v>-14642</v>
      </c>
      <c r="U15" s="141"/>
      <c r="V15" s="146">
        <v>-2896</v>
      </c>
      <c r="W15" s="147">
        <v>-21104</v>
      </c>
      <c r="X15" s="147">
        <v>-31905</v>
      </c>
      <c r="Y15" s="147">
        <v>11260</v>
      </c>
      <c r="Z15" s="148">
        <v>-44645</v>
      </c>
      <c r="AA15" s="141"/>
      <c r="AB15" s="146">
        <v>-6172</v>
      </c>
      <c r="AC15" s="147">
        <v>165179</v>
      </c>
      <c r="AD15" s="147">
        <v>-35874</v>
      </c>
      <c r="AE15" s="147">
        <v>-15534.600000000006</v>
      </c>
      <c r="AF15" s="148">
        <v>107598.39999999999</v>
      </c>
      <c r="AG15" s="141"/>
      <c r="AH15" s="146">
        <v>2804</v>
      </c>
      <c r="AI15" s="147">
        <v>-10322</v>
      </c>
      <c r="AJ15" s="147">
        <v>-6391</v>
      </c>
      <c r="AK15" s="147">
        <v>55958</v>
      </c>
      <c r="AL15" s="148">
        <v>42049</v>
      </c>
      <c r="AM15" s="141"/>
      <c r="AN15" s="146">
        <v>-6718</v>
      </c>
      <c r="AO15" s="147">
        <v>225679</v>
      </c>
      <c r="AP15" s="147">
        <v>113591.96778000001</v>
      </c>
      <c r="AQ15" s="147">
        <v>-332552.96778000001</v>
      </c>
      <c r="AR15" s="148">
        <v>0</v>
      </c>
      <c r="AS15" s="141"/>
      <c r="AT15" s="146">
        <v>0</v>
      </c>
      <c r="AU15" s="147">
        <v>0</v>
      </c>
      <c r="AV15" s="147">
        <v>0</v>
      </c>
      <c r="AW15" s="147">
        <v>0</v>
      </c>
      <c r="AX15" s="148">
        <v>0</v>
      </c>
      <c r="AY15" s="141"/>
      <c r="AZ15" s="146">
        <v>0</v>
      </c>
      <c r="BA15" s="147">
        <v>0</v>
      </c>
      <c r="BB15" s="147">
        <v>0</v>
      </c>
      <c r="BC15" s="147">
        <v>0</v>
      </c>
      <c r="BD15" s="148">
        <v>0</v>
      </c>
      <c r="BE15" s="141"/>
      <c r="BF15" s="146">
        <v>0</v>
      </c>
      <c r="BG15" s="147">
        <v>0</v>
      </c>
      <c r="BH15" s="147">
        <v>0</v>
      </c>
      <c r="BI15" s="147">
        <v>0</v>
      </c>
      <c r="BJ15" s="148">
        <v>0</v>
      </c>
    </row>
    <row r="16" spans="1:62" x14ac:dyDescent="0.25">
      <c r="A16" s="19" t="s">
        <v>208</v>
      </c>
      <c r="B16" s="19"/>
      <c r="C16" s="142" t="s">
        <v>209</v>
      </c>
      <c r="D16" s="143">
        <v>-722</v>
      </c>
      <c r="E16" s="144">
        <v>0</v>
      </c>
      <c r="F16" s="144">
        <v>0</v>
      </c>
      <c r="G16" s="144">
        <v>-3526</v>
      </c>
      <c r="H16" s="145">
        <f>SUM(D16:G16)</f>
        <v>-4248</v>
      </c>
      <c r="I16" s="140"/>
      <c r="J16" s="143">
        <v>0</v>
      </c>
      <c r="K16" s="144">
        <v>0</v>
      </c>
      <c r="L16" s="144">
        <v>0</v>
      </c>
      <c r="M16" s="144">
        <v>-2522</v>
      </c>
      <c r="N16" s="145">
        <f>SUM(J16:M16)</f>
        <v>-2522</v>
      </c>
      <c r="O16" s="140"/>
      <c r="P16" s="146">
        <v>-1173</v>
      </c>
      <c r="Q16" s="147">
        <v>-1198</v>
      </c>
      <c r="R16" s="147">
        <v>-1828</v>
      </c>
      <c r="S16" s="147">
        <v>-8513</v>
      </c>
      <c r="T16" s="148">
        <v>-12712</v>
      </c>
      <c r="U16" s="141"/>
      <c r="V16" s="146">
        <v>-1753</v>
      </c>
      <c r="W16" s="147">
        <v>-2162</v>
      </c>
      <c r="X16" s="147">
        <v>-36237</v>
      </c>
      <c r="Y16" s="147">
        <v>-3266</v>
      </c>
      <c r="Z16" s="148">
        <v>-43418</v>
      </c>
      <c r="AA16" s="141"/>
      <c r="AB16" s="146">
        <v>0</v>
      </c>
      <c r="AC16" s="147">
        <v>0</v>
      </c>
      <c r="AD16" s="147">
        <v>-30164</v>
      </c>
      <c r="AE16" s="147">
        <v>-3214.9000000000015</v>
      </c>
      <c r="AF16" s="148">
        <v>-33378.9</v>
      </c>
      <c r="AG16" s="141"/>
      <c r="AH16" s="146">
        <v>-3866</v>
      </c>
      <c r="AI16" s="147">
        <v>-23988</v>
      </c>
      <c r="AJ16" s="147">
        <v>10429</v>
      </c>
      <c r="AK16" s="147">
        <v>-102640</v>
      </c>
      <c r="AL16" s="148">
        <v>-120065</v>
      </c>
      <c r="AM16" s="141"/>
      <c r="AN16" s="146">
        <v>-8972</v>
      </c>
      <c r="AO16" s="147">
        <v>-26889</v>
      </c>
      <c r="AP16" s="147">
        <v>-146297.25161000004</v>
      </c>
      <c r="AQ16" s="147">
        <v>182158.25161000004</v>
      </c>
      <c r="AR16" s="148">
        <v>0</v>
      </c>
      <c r="AS16" s="141"/>
      <c r="AT16" s="146">
        <v>0</v>
      </c>
      <c r="AU16" s="147">
        <v>0</v>
      </c>
      <c r="AV16" s="147">
        <v>0</v>
      </c>
      <c r="AW16" s="147">
        <v>0</v>
      </c>
      <c r="AX16" s="148">
        <v>0</v>
      </c>
      <c r="AY16" s="141"/>
      <c r="AZ16" s="146">
        <v>0</v>
      </c>
      <c r="BA16" s="147">
        <v>0</v>
      </c>
      <c r="BB16" s="147">
        <v>0</v>
      </c>
      <c r="BC16" s="147">
        <v>0</v>
      </c>
      <c r="BD16" s="148">
        <v>0</v>
      </c>
      <c r="BE16" s="141"/>
      <c r="BF16" s="146">
        <v>0</v>
      </c>
      <c r="BG16" s="147">
        <v>0</v>
      </c>
      <c r="BH16" s="147">
        <v>0</v>
      </c>
      <c r="BI16" s="147">
        <v>0</v>
      </c>
      <c r="BJ16" s="148">
        <v>0</v>
      </c>
    </row>
    <row r="17" spans="1:62" s="98" customFormat="1" x14ac:dyDescent="0.25">
      <c r="A17" s="19"/>
      <c r="B17" s="19"/>
      <c r="C17" s="149" t="s">
        <v>210</v>
      </c>
      <c r="D17" s="132">
        <f>SUM(D13,D10,D6)</f>
        <v>-5752</v>
      </c>
      <c r="E17" s="133">
        <f>SUM(E13,E10,E6)</f>
        <v>-5521</v>
      </c>
      <c r="F17" s="133">
        <f>SUM(F13,F10,F6)</f>
        <v>-3947</v>
      </c>
      <c r="G17" s="133">
        <f>SUM(G13,G10,G6)</f>
        <v>13883</v>
      </c>
      <c r="H17" s="134">
        <f>SUM(H13,H10,H6)</f>
        <v>-1337</v>
      </c>
      <c r="I17" s="150"/>
      <c r="J17" s="132">
        <f>SUM(J13,J10,J6)</f>
        <v>-2748</v>
      </c>
      <c r="K17" s="133">
        <f>SUM(K13,K10,K6)</f>
        <v>-5424</v>
      </c>
      <c r="L17" s="133">
        <f>SUM(L13,L10,L6)</f>
        <v>-3462</v>
      </c>
      <c r="M17" s="133">
        <f>SUM(M13,M10,M6)</f>
        <v>7744</v>
      </c>
      <c r="N17" s="134">
        <f>SUM(N13,N10,N6)</f>
        <v>-3890</v>
      </c>
      <c r="O17" s="150"/>
      <c r="P17" s="136">
        <f>SUM(P13,P10,P6)</f>
        <v>-1701</v>
      </c>
      <c r="Q17" s="137">
        <f>SUM(Q13,Q10,Q6)</f>
        <v>289</v>
      </c>
      <c r="R17" s="137">
        <f>SUM(R13,R10,R6)</f>
        <v>1982</v>
      </c>
      <c r="S17" s="137">
        <f>SUM(S13,S10,S6)</f>
        <v>906</v>
      </c>
      <c r="T17" s="138">
        <f>SUM(T13,T10,T6)</f>
        <v>1476</v>
      </c>
      <c r="U17" s="151"/>
      <c r="V17" s="136">
        <f>SUM(V13,V10,V6)</f>
        <v>-1922</v>
      </c>
      <c r="W17" s="137">
        <f>SUM(W13,W10,W6)</f>
        <v>5988</v>
      </c>
      <c r="X17" s="137">
        <f>SUM(X13,X10,X6)</f>
        <v>-2683</v>
      </c>
      <c r="Y17" s="137">
        <f>SUM(Y13,Y10,Y6)</f>
        <v>860</v>
      </c>
      <c r="Z17" s="138">
        <f>SUM(Z13,Z10,Z6)</f>
        <v>2243</v>
      </c>
      <c r="AA17" s="151"/>
      <c r="AB17" s="136">
        <f>SUM(AB13,AB10,AB6)</f>
        <v>10729</v>
      </c>
      <c r="AC17" s="137">
        <f>SUM(AC13,AC10,AC6)</f>
        <v>152172</v>
      </c>
      <c r="AD17" s="137">
        <f>SUM(AD13,AD10,AD6)</f>
        <v>-35924</v>
      </c>
      <c r="AE17" s="137">
        <f>SUM(AE13,AE10,AE6)</f>
        <v>-25619.500000000007</v>
      </c>
      <c r="AF17" s="138">
        <f>SUM(AF13,AF10,AF6)</f>
        <v>101357.5</v>
      </c>
      <c r="AG17" s="151"/>
      <c r="AH17" s="136">
        <f>SUM(AH13,AH10,AH6)</f>
        <v>3810</v>
      </c>
      <c r="AI17" s="137">
        <f>SUM(AI13,AI10,AI6)</f>
        <v>-43093</v>
      </c>
      <c r="AJ17" s="137">
        <f>SUM(AJ13,AJ10,AJ6)</f>
        <v>82500.080925604052</v>
      </c>
      <c r="AK17" s="137">
        <f>SUM(AK13,AK10,AK6)</f>
        <v>6512.919074395948</v>
      </c>
      <c r="AL17" s="138">
        <f>SUM(AL13,AL10,AL6)</f>
        <v>49730</v>
      </c>
      <c r="AM17" s="151"/>
      <c r="AN17" s="136">
        <f>SUM(AN13,AN10,AN6)</f>
        <v>-31578</v>
      </c>
      <c r="AO17" s="137">
        <f>SUM(AO13,AO10,AO6)</f>
        <v>160887</v>
      </c>
      <c r="AP17" s="137">
        <f>SUM(AP13,AP10,AP6)</f>
        <v>-46909.494463376992</v>
      </c>
      <c r="AQ17" s="137">
        <f>SUM(AQ13,AQ10,AQ6)</f>
        <v>-82399.505536623008</v>
      </c>
      <c r="AR17" s="138">
        <f>SUM(AR13,AR10,AR6)</f>
        <v>0</v>
      </c>
      <c r="AS17" s="151"/>
      <c r="AT17" s="136">
        <f>SUM(AT13,AT10,AT6)</f>
        <v>0</v>
      </c>
      <c r="AU17" s="137">
        <f>SUM(AU13,AU10,AU6)</f>
        <v>0</v>
      </c>
      <c r="AV17" s="137">
        <f>SUM(AV13,AV10,AV6)</f>
        <v>0</v>
      </c>
      <c r="AW17" s="137">
        <f>SUM(AW13,AW10,AW6)</f>
        <v>0</v>
      </c>
      <c r="AX17" s="138">
        <f>SUM(AX13,AX10,AX6)</f>
        <v>0</v>
      </c>
      <c r="AY17" s="151"/>
      <c r="AZ17" s="136">
        <f>SUM(AZ13,AZ10,AZ6)</f>
        <v>0</v>
      </c>
      <c r="BA17" s="137">
        <f>SUM(BA13,BA10,BA6)</f>
        <v>0</v>
      </c>
      <c r="BB17" s="137">
        <f>SUM(BB13,BB10,BB6)</f>
        <v>0</v>
      </c>
      <c r="BC17" s="137">
        <f>SUM(BC13,BC10,BC6)</f>
        <v>0</v>
      </c>
      <c r="BD17" s="138">
        <f>SUM(BD13,BD10,BD6)</f>
        <v>0</v>
      </c>
      <c r="BE17" s="151"/>
      <c r="BF17" s="136">
        <f>SUM(BF13,BF10,BF6)</f>
        <v>0</v>
      </c>
      <c r="BG17" s="137">
        <f>SUM(BG13,BG10,BG6)</f>
        <v>0</v>
      </c>
      <c r="BH17" s="137">
        <f>SUM(BH13,BH10,BH6)</f>
        <v>0</v>
      </c>
      <c r="BI17" s="137">
        <f>SUM(BI13,BI10,BI6)</f>
        <v>0</v>
      </c>
      <c r="BJ17" s="138">
        <f>SUM(BJ13,BJ10,BJ6)</f>
        <v>0</v>
      </c>
    </row>
    <row r="18" spans="1:62" x14ac:dyDescent="0.25">
      <c r="A18" s="19" t="s">
        <v>211</v>
      </c>
      <c r="B18" s="19"/>
      <c r="C18" s="142" t="s">
        <v>212</v>
      </c>
      <c r="D18" s="143">
        <v>0</v>
      </c>
      <c r="E18" s="144">
        <v>0</v>
      </c>
      <c r="F18" s="144">
        <v>0</v>
      </c>
      <c r="G18" s="144">
        <v>-577</v>
      </c>
      <c r="H18" s="145">
        <f>SUM(D18:G18)</f>
        <v>-577</v>
      </c>
      <c r="I18" s="140"/>
      <c r="J18" s="143">
        <v>1030</v>
      </c>
      <c r="K18" s="144">
        <v>-7</v>
      </c>
      <c r="L18" s="144">
        <v>45</v>
      </c>
      <c r="M18" s="144">
        <v>589</v>
      </c>
      <c r="N18" s="145">
        <f>SUM(J18:M18)</f>
        <v>1657</v>
      </c>
      <c r="O18" s="140"/>
      <c r="P18" s="146">
        <v>226</v>
      </c>
      <c r="Q18" s="147">
        <v>-1483</v>
      </c>
      <c r="R18" s="147">
        <v>603</v>
      </c>
      <c r="S18" s="147">
        <v>-667</v>
      </c>
      <c r="T18" s="148">
        <v>-1321</v>
      </c>
      <c r="U18" s="141"/>
      <c r="V18" s="146">
        <v>235</v>
      </c>
      <c r="W18" s="147">
        <v>-403</v>
      </c>
      <c r="X18" s="147">
        <v>-1042</v>
      </c>
      <c r="Y18" s="147">
        <v>1943</v>
      </c>
      <c r="Z18" s="148">
        <v>733</v>
      </c>
      <c r="AA18" s="141"/>
      <c r="AB18" s="146">
        <v>610</v>
      </c>
      <c r="AC18" s="147">
        <v>2211</v>
      </c>
      <c r="AD18" s="147">
        <v>858</v>
      </c>
      <c r="AE18" s="147">
        <v>-5267</v>
      </c>
      <c r="AF18" s="148">
        <v>-1588</v>
      </c>
      <c r="AG18" s="141"/>
      <c r="AH18" s="146">
        <v>-2571</v>
      </c>
      <c r="AI18" s="147">
        <v>-254</v>
      </c>
      <c r="AJ18" s="147">
        <v>-93</v>
      </c>
      <c r="AK18" s="147">
        <v>-692</v>
      </c>
      <c r="AL18" s="148">
        <v>-3610</v>
      </c>
      <c r="AM18" s="141"/>
      <c r="AN18" s="146">
        <v>2632</v>
      </c>
      <c r="AO18" s="147">
        <v>-3333</v>
      </c>
      <c r="AP18" s="147">
        <v>1462.5</v>
      </c>
      <c r="AQ18" s="147">
        <v>-761.5</v>
      </c>
      <c r="AR18" s="148">
        <v>0</v>
      </c>
      <c r="AS18" s="141"/>
      <c r="AT18" s="146">
        <v>0</v>
      </c>
      <c r="AU18" s="147">
        <v>0</v>
      </c>
      <c r="AV18" s="147">
        <v>0</v>
      </c>
      <c r="AW18" s="147">
        <v>0</v>
      </c>
      <c r="AX18" s="148">
        <v>0</v>
      </c>
      <c r="AY18" s="141"/>
      <c r="AZ18" s="146">
        <v>0</v>
      </c>
      <c r="BA18" s="147">
        <v>0</v>
      </c>
      <c r="BB18" s="147">
        <v>0</v>
      </c>
      <c r="BC18" s="147">
        <v>0</v>
      </c>
      <c r="BD18" s="148">
        <v>0</v>
      </c>
      <c r="BE18" s="141"/>
      <c r="BF18" s="146">
        <v>0</v>
      </c>
      <c r="BG18" s="147">
        <v>0</v>
      </c>
      <c r="BH18" s="147">
        <v>0</v>
      </c>
      <c r="BI18" s="147">
        <v>0</v>
      </c>
      <c r="BJ18" s="148">
        <v>0</v>
      </c>
    </row>
    <row r="19" spans="1:62" ht="15.75" thickBot="1" x14ac:dyDescent="0.3">
      <c r="A19" s="19"/>
      <c r="B19" s="19"/>
      <c r="C19" s="152" t="s">
        <v>213</v>
      </c>
      <c r="D19" s="153">
        <f>SUM(D18,D17,D5)</f>
        <v>8439</v>
      </c>
      <c r="E19" s="154">
        <f>SUM(E18,E17,E5)</f>
        <v>2918</v>
      </c>
      <c r="F19" s="154">
        <f>SUM(F18,F17,F5)</f>
        <v>-1029</v>
      </c>
      <c r="G19" s="154">
        <f>SUM(G18,G17,G5)</f>
        <v>12277</v>
      </c>
      <c r="H19" s="155">
        <f>SUM(H18,H17,H5)</f>
        <v>12277</v>
      </c>
      <c r="I19" s="140"/>
      <c r="J19" s="153">
        <f>SUM(J18,J17,J5)</f>
        <v>10559</v>
      </c>
      <c r="K19" s="154">
        <f>SUM(K18,K17,K5)</f>
        <v>5128</v>
      </c>
      <c r="L19" s="154">
        <f>SUM(L18,L17,L5)</f>
        <v>1711</v>
      </c>
      <c r="M19" s="154">
        <f>SUM(M18,M17,M5)</f>
        <v>10044</v>
      </c>
      <c r="N19" s="155">
        <f>SUM(N18,N17,N5)</f>
        <v>10044</v>
      </c>
      <c r="O19" s="140"/>
      <c r="P19" s="156">
        <f>SUM(P18,P17,P5)</f>
        <v>8569</v>
      </c>
      <c r="Q19" s="157">
        <f>SUM(Q18,Q17,Q5)</f>
        <v>7375</v>
      </c>
      <c r="R19" s="157">
        <f>SUM(R18,R17,R5)</f>
        <v>9960</v>
      </c>
      <c r="S19" s="157">
        <f>SUM(S18,S17,S5)</f>
        <v>10199</v>
      </c>
      <c r="T19" s="158">
        <f>SUM(T18,T17,T5)</f>
        <v>10199</v>
      </c>
      <c r="U19" s="141"/>
      <c r="V19" s="156">
        <f>SUM(V18,V17,V5)</f>
        <v>8512</v>
      </c>
      <c r="W19" s="157">
        <f>SUM(W18,W17,W5)</f>
        <v>14097</v>
      </c>
      <c r="X19" s="157">
        <f>SUM(X18,X17,X5)</f>
        <v>10372</v>
      </c>
      <c r="Y19" s="157">
        <f>SUM(Y18,Y17,Y5)</f>
        <v>13175</v>
      </c>
      <c r="Z19" s="158">
        <f>SUM(Z18,Z17,Z5)</f>
        <v>13175</v>
      </c>
      <c r="AA19" s="141"/>
      <c r="AB19" s="156">
        <f>SUM(AB18,AB17,AB5)</f>
        <v>24514</v>
      </c>
      <c r="AC19" s="157">
        <f>SUM(AC18,AC17,AC5)</f>
        <v>178897</v>
      </c>
      <c r="AD19" s="157">
        <f>SUM(AD18,AD17,AD5)</f>
        <v>143831</v>
      </c>
      <c r="AE19" s="157">
        <f>SUM(AE18,AE17,AE5)</f>
        <v>112944.5</v>
      </c>
      <c r="AF19" s="158">
        <f>SUM(AF18,AF17,AF5)</f>
        <v>112944.5</v>
      </c>
      <c r="AG19" s="141"/>
      <c r="AH19" s="156">
        <f>SUM(AH18,AH17,AH5)</f>
        <v>114183.5</v>
      </c>
      <c r="AI19" s="157">
        <f>SUM(AI18,AI17,AI5)</f>
        <v>70836.5</v>
      </c>
      <c r="AJ19" s="157">
        <f>SUM(AJ18,AJ17,AJ5)</f>
        <v>153243.58092560404</v>
      </c>
      <c r="AK19" s="157">
        <f>SUM(AK18,AK17,AK5)</f>
        <v>159064.5</v>
      </c>
      <c r="AL19" s="158">
        <f>SUM(AL18,AL17,AL5)</f>
        <v>159064.5</v>
      </c>
      <c r="AM19" s="141"/>
      <c r="AN19" s="156">
        <f>SUM(AN18,AN17,AN5)</f>
        <v>130118.5</v>
      </c>
      <c r="AO19" s="157">
        <f>SUM(AO18,AO17,AO5)</f>
        <v>287672.5</v>
      </c>
      <c r="AP19" s="157">
        <f>SUM(AP18,AP17,AP5)</f>
        <v>242225.50553662301</v>
      </c>
      <c r="AQ19" s="157">
        <f>SUM(AQ18,AQ17,AQ5)</f>
        <v>159064.5</v>
      </c>
      <c r="AR19" s="158">
        <f>SUM(AR18,AR17,AR5)</f>
        <v>159064.5</v>
      </c>
      <c r="AS19" s="141"/>
      <c r="AT19" s="156">
        <f>SUM(AT18,AT17,AT5)</f>
        <v>159064.5</v>
      </c>
      <c r="AU19" s="157">
        <f>SUM(AU18,AU17,AU5)</f>
        <v>159064.5</v>
      </c>
      <c r="AV19" s="157">
        <f>SUM(AV18,AV17,AV5)</f>
        <v>159064.5</v>
      </c>
      <c r="AW19" s="157">
        <f>SUM(AW18,AW17,AW5)</f>
        <v>159064.5</v>
      </c>
      <c r="AX19" s="158">
        <f>SUM(AX18,AX17,AX5)</f>
        <v>159064.5</v>
      </c>
      <c r="AY19" s="141"/>
      <c r="AZ19" s="156">
        <f>SUM(AZ18,AZ17,AZ5)</f>
        <v>159064.5</v>
      </c>
      <c r="BA19" s="157">
        <f>SUM(BA18,BA17,BA5)</f>
        <v>159064.5</v>
      </c>
      <c r="BB19" s="157">
        <f>SUM(BB18,BB17,BB5)</f>
        <v>159064.5</v>
      </c>
      <c r="BC19" s="157">
        <f>SUM(BC18,BC17,BC5)</f>
        <v>159064.5</v>
      </c>
      <c r="BD19" s="158">
        <f>SUM(BD18,BD17,BD5)</f>
        <v>159064.5</v>
      </c>
      <c r="BE19" s="141"/>
      <c r="BF19" s="156">
        <f>SUM(BF18,BF17,BF5)</f>
        <v>159064.5</v>
      </c>
      <c r="BG19" s="157">
        <f>SUM(BG18,BG17,BG5)</f>
        <v>159064.5</v>
      </c>
      <c r="BH19" s="157">
        <f>SUM(BH18,BH17,BH5)</f>
        <v>159064.5</v>
      </c>
      <c r="BI19" s="157">
        <f>SUM(BI18,BI17,BI5)</f>
        <v>159064.5</v>
      </c>
      <c r="BJ19" s="158">
        <f>SUM(BJ18,BJ17,BJ5)</f>
        <v>159064.5</v>
      </c>
    </row>
    <row r="20" spans="1:62" x14ac:dyDescent="0.25">
      <c r="A20" s="19"/>
      <c r="B20" s="19"/>
      <c r="C20" s="159"/>
      <c r="D20" s="160"/>
      <c r="E20" s="160"/>
      <c r="F20" s="160"/>
      <c r="G20" s="160"/>
      <c r="H20" s="160"/>
      <c r="I20" s="160"/>
      <c r="J20" s="160"/>
      <c r="K20" s="160"/>
      <c r="L20" s="160"/>
      <c r="M20" s="160"/>
      <c r="N20" s="160"/>
      <c r="O20" s="160"/>
      <c r="P20" s="160"/>
      <c r="Q20" s="160"/>
      <c r="R20" s="160"/>
      <c r="S20" s="160"/>
      <c r="T20" s="160"/>
      <c r="U20" s="160"/>
      <c r="V20" s="160"/>
      <c r="W20" s="160"/>
      <c r="X20" s="160"/>
      <c r="Y20" s="160"/>
      <c r="Z20" s="160"/>
      <c r="AA20" s="160"/>
      <c r="AB20" s="160"/>
      <c r="AC20" s="160"/>
      <c r="AD20" s="160"/>
      <c r="AE20" s="160"/>
      <c r="AF20" s="160"/>
      <c r="AG20" s="160">
        <v>0</v>
      </c>
      <c r="AH20" s="160">
        <v>0</v>
      </c>
      <c r="AI20" s="160">
        <v>0</v>
      </c>
      <c r="AJ20" s="160">
        <v>0</v>
      </c>
      <c r="AK20" s="160">
        <v>0</v>
      </c>
      <c r="AL20" s="160">
        <v>0</v>
      </c>
      <c r="AM20" s="160">
        <v>0</v>
      </c>
      <c r="AN20" s="160">
        <v>0</v>
      </c>
      <c r="AO20" s="160">
        <v>0</v>
      </c>
      <c r="AP20" s="160">
        <v>0</v>
      </c>
      <c r="AQ20" s="160">
        <v>0</v>
      </c>
      <c r="AR20" s="160">
        <v>0</v>
      </c>
      <c r="AS20" s="160">
        <v>0</v>
      </c>
      <c r="AT20" s="160">
        <v>0</v>
      </c>
      <c r="AU20" s="160">
        <v>0</v>
      </c>
      <c r="AV20" s="160">
        <v>0</v>
      </c>
      <c r="AW20" s="160">
        <v>0</v>
      </c>
      <c r="AX20" s="160">
        <v>0</v>
      </c>
      <c r="AY20" s="160">
        <v>0</v>
      </c>
      <c r="AZ20" s="160">
        <v>0</v>
      </c>
      <c r="BA20" s="160">
        <v>0</v>
      </c>
      <c r="BB20" s="160">
        <v>0</v>
      </c>
      <c r="BC20" s="160">
        <v>0</v>
      </c>
      <c r="BD20" s="160">
        <v>0</v>
      </c>
      <c r="BE20" s="160">
        <v>0</v>
      </c>
      <c r="BF20" s="160">
        <v>0</v>
      </c>
      <c r="BG20" s="160">
        <v>0</v>
      </c>
      <c r="BH20" s="160">
        <v>0</v>
      </c>
      <c r="BI20" s="160">
        <v>0</v>
      </c>
      <c r="BJ20" s="160">
        <v>0</v>
      </c>
    </row>
    <row r="21" spans="1:62" x14ac:dyDescent="0.25">
      <c r="A21" s="19"/>
      <c r="B21" s="19"/>
      <c r="C21" s="159"/>
      <c r="F21" s="118"/>
      <c r="G21" s="118"/>
      <c r="H21" s="118"/>
      <c r="I21" s="118"/>
      <c r="O21" s="118"/>
      <c r="U21" s="118"/>
      <c r="AA21" s="118"/>
      <c r="AG21" s="118"/>
      <c r="AM21" s="118"/>
      <c r="AS21" s="118"/>
      <c r="AY21" s="118"/>
      <c r="BE21" s="118"/>
    </row>
    <row r="22" spans="1:62" x14ac:dyDescent="0.25">
      <c r="A22" s="19"/>
      <c r="B22" s="19"/>
      <c r="C22" s="159"/>
      <c r="F22" s="118"/>
      <c r="G22" s="118"/>
      <c r="H22" s="118"/>
      <c r="I22" s="118"/>
      <c r="O22" s="118"/>
      <c r="U22" s="118"/>
      <c r="AA22" s="118"/>
      <c r="AG22" s="118"/>
      <c r="AM22" s="118"/>
      <c r="AS22" s="118"/>
      <c r="AY22" s="118"/>
      <c r="BE22" s="118"/>
    </row>
    <row r="23" spans="1:62" x14ac:dyDescent="0.25">
      <c r="A23" s="19"/>
      <c r="B23" s="19"/>
      <c r="C23" s="159"/>
      <c r="E23" s="161"/>
      <c r="F23" s="118"/>
      <c r="G23" s="118"/>
      <c r="H23" s="118"/>
      <c r="I23" s="118"/>
      <c r="O23" s="118"/>
      <c r="U23" s="118"/>
      <c r="AA23" s="118"/>
      <c r="AG23" s="118"/>
      <c r="AM23" s="118"/>
      <c r="AS23" s="118"/>
      <c r="AY23" s="118"/>
      <c r="BE23" s="118"/>
    </row>
    <row r="24" spans="1:62" x14ac:dyDescent="0.25">
      <c r="C24" s="159"/>
      <c r="F24" s="118"/>
      <c r="G24" s="118"/>
      <c r="H24" s="118"/>
      <c r="I24" s="118"/>
      <c r="O24" s="118"/>
      <c r="U24" s="118"/>
      <c r="AA24" s="118"/>
      <c r="AG24" s="118"/>
      <c r="AM24" s="118"/>
      <c r="AS24" s="118"/>
      <c r="AY24" s="118"/>
      <c r="BE24" s="118"/>
    </row>
    <row r="25" spans="1:62" x14ac:dyDescent="0.25">
      <c r="C25" s="159"/>
      <c r="F25" s="118"/>
      <c r="G25" s="118"/>
      <c r="H25" s="118"/>
      <c r="I25" s="118"/>
      <c r="O25" s="118"/>
      <c r="U25" s="118"/>
      <c r="AA25" s="118"/>
      <c r="AG25" s="118"/>
      <c r="AM25" s="118"/>
      <c r="AS25" s="118"/>
      <c r="AY25" s="118"/>
      <c r="BE25" s="118"/>
    </row>
    <row r="26" spans="1:62" x14ac:dyDescent="0.25">
      <c r="C26" s="159"/>
      <c r="F26" s="118"/>
      <c r="G26" s="118"/>
      <c r="H26" s="118"/>
      <c r="I26" s="118"/>
      <c r="O26" s="118"/>
      <c r="U26" s="118"/>
      <c r="AA26" s="118"/>
      <c r="AG26" s="118"/>
      <c r="AM26" s="118"/>
      <c r="AS26" s="118"/>
      <c r="AY26" s="118"/>
      <c r="BE26" s="118"/>
    </row>
    <row r="27" spans="1:62" x14ac:dyDescent="0.25">
      <c r="C27" s="159"/>
      <c r="F27" s="118"/>
      <c r="G27" s="118"/>
      <c r="H27" s="118"/>
      <c r="I27" s="118"/>
      <c r="O27" s="118"/>
      <c r="U27" s="118"/>
      <c r="AA27" s="118"/>
      <c r="AG27" s="118"/>
      <c r="AM27" s="118"/>
      <c r="AS27" s="118"/>
      <c r="AY27" s="118"/>
      <c r="BE27" s="118"/>
    </row>
    <row r="28" spans="1:62" x14ac:dyDescent="0.25">
      <c r="C28" s="159"/>
      <c r="F28" s="118"/>
      <c r="G28" s="118"/>
      <c r="H28" s="118"/>
      <c r="I28" s="118"/>
      <c r="O28" s="118"/>
      <c r="U28" s="118"/>
      <c r="AA28" s="118"/>
      <c r="AG28" s="118"/>
      <c r="AM28" s="118"/>
      <c r="AS28" s="118"/>
      <c r="AY28" s="118"/>
      <c r="BE28" s="118"/>
    </row>
    <row r="29" spans="1:62" x14ac:dyDescent="0.25">
      <c r="C29" s="159"/>
      <c r="F29" s="118"/>
      <c r="G29" s="118"/>
      <c r="H29" s="118"/>
      <c r="I29" s="118"/>
      <c r="O29" s="118"/>
      <c r="U29" s="118"/>
      <c r="AA29" s="118"/>
      <c r="AG29" s="118"/>
      <c r="AM29" s="118"/>
      <c r="AS29" s="118"/>
      <c r="AY29" s="118"/>
      <c r="BE29" s="118"/>
    </row>
    <row r="30" spans="1:62" x14ac:dyDescent="0.25">
      <c r="C30" s="159"/>
      <c r="F30" s="118"/>
      <c r="G30" s="118"/>
      <c r="H30" s="118"/>
      <c r="I30" s="118"/>
      <c r="O30" s="118"/>
      <c r="U30" s="118"/>
      <c r="AA30" s="118"/>
      <c r="AG30" s="118"/>
      <c r="AM30" s="118"/>
      <c r="AS30" s="118"/>
      <c r="AY30" s="118"/>
      <c r="BE30" s="118"/>
    </row>
    <row r="31" spans="1:62" x14ac:dyDescent="0.25">
      <c r="C31" s="159"/>
      <c r="F31" s="118"/>
      <c r="G31" s="118"/>
      <c r="H31" s="118"/>
      <c r="I31" s="118"/>
      <c r="O31" s="118"/>
      <c r="U31" s="118"/>
      <c r="AA31" s="118"/>
      <c r="AG31" s="118"/>
      <c r="AM31" s="118"/>
      <c r="AS31" s="118"/>
      <c r="AY31" s="118"/>
      <c r="BE31" s="118"/>
    </row>
    <row r="32" spans="1:62" x14ac:dyDescent="0.25">
      <c r="C32" s="159"/>
      <c r="F32" s="118"/>
      <c r="G32" s="118"/>
      <c r="H32" s="118"/>
      <c r="I32" s="118"/>
      <c r="O32" s="118"/>
      <c r="U32" s="118"/>
      <c r="AA32" s="118"/>
      <c r="AG32" s="118"/>
      <c r="AM32" s="118"/>
      <c r="AS32" s="118"/>
      <c r="AY32" s="118"/>
      <c r="BE32" s="118"/>
    </row>
    <row r="33" spans="3:57" x14ac:dyDescent="0.25">
      <c r="C33" s="159"/>
      <c r="F33" s="118"/>
      <c r="G33" s="118"/>
      <c r="H33" s="118"/>
      <c r="I33" s="118"/>
      <c r="O33" s="118"/>
      <c r="U33" s="118"/>
      <c r="AA33" s="118"/>
      <c r="AG33" s="118"/>
      <c r="AM33" s="118"/>
      <c r="AS33" s="118"/>
      <c r="AY33" s="118"/>
      <c r="BE33" s="118"/>
    </row>
    <row r="34" spans="3:57" x14ac:dyDescent="0.25">
      <c r="C34" s="159"/>
      <c r="F34" s="118"/>
      <c r="G34" s="118"/>
      <c r="H34" s="118"/>
      <c r="I34" s="118"/>
      <c r="O34" s="118"/>
      <c r="U34" s="118"/>
      <c r="AA34" s="118"/>
      <c r="AG34" s="118"/>
      <c r="AM34" s="118"/>
      <c r="AS34" s="118"/>
      <c r="AY34" s="118"/>
      <c r="BE34" s="118"/>
    </row>
    <row r="35" spans="3:57" x14ac:dyDescent="0.25">
      <c r="C35" s="159"/>
      <c r="F35" s="118"/>
      <c r="G35" s="118"/>
      <c r="H35" s="118"/>
      <c r="I35" s="118"/>
      <c r="O35" s="118"/>
      <c r="U35" s="118"/>
      <c r="AA35" s="118"/>
      <c r="AG35" s="118"/>
      <c r="AM35" s="118"/>
      <c r="AS35" s="118"/>
      <c r="AY35" s="118"/>
      <c r="BE35" s="118"/>
    </row>
    <row r="36" spans="3:57" x14ac:dyDescent="0.25">
      <c r="C36" s="159"/>
      <c r="F36" s="118"/>
      <c r="G36" s="118"/>
      <c r="H36" s="118"/>
      <c r="I36" s="118"/>
      <c r="O36" s="118"/>
      <c r="U36" s="118"/>
      <c r="AA36" s="118"/>
      <c r="AG36" s="118"/>
      <c r="AM36" s="118"/>
      <c r="AS36" s="118"/>
      <c r="AY36" s="118"/>
      <c r="BE36" s="118"/>
    </row>
    <row r="37" spans="3:57" x14ac:dyDescent="0.25">
      <c r="C37" s="159"/>
      <c r="F37" s="118"/>
      <c r="G37" s="118"/>
      <c r="H37" s="118"/>
      <c r="I37" s="118"/>
      <c r="O37" s="118"/>
      <c r="U37" s="118"/>
      <c r="AA37" s="118"/>
      <c r="AG37" s="118"/>
      <c r="AM37" s="118"/>
      <c r="AS37" s="118"/>
      <c r="AY37" s="118"/>
      <c r="BE37" s="118"/>
    </row>
    <row r="38" spans="3:57" x14ac:dyDescent="0.25">
      <c r="C38" s="159"/>
      <c r="F38" s="118"/>
      <c r="G38" s="118"/>
      <c r="H38" s="118"/>
      <c r="I38" s="118"/>
      <c r="O38" s="118"/>
      <c r="U38" s="118"/>
      <c r="AA38" s="118"/>
      <c r="AG38" s="118"/>
      <c r="AM38" s="118"/>
      <c r="AS38" s="118"/>
      <c r="AY38" s="118"/>
      <c r="BE38" s="118"/>
    </row>
    <row r="39" spans="3:57" x14ac:dyDescent="0.25">
      <c r="C39" s="159"/>
      <c r="F39" s="118"/>
      <c r="G39" s="118"/>
      <c r="H39" s="118"/>
      <c r="I39" s="118"/>
      <c r="O39" s="118"/>
      <c r="U39" s="118"/>
      <c r="AA39" s="118"/>
      <c r="AG39" s="118"/>
      <c r="AM39" s="118"/>
      <c r="AS39" s="118"/>
      <c r="AY39" s="118"/>
      <c r="BE39" s="118"/>
    </row>
    <row r="40" spans="3:57" x14ac:dyDescent="0.25">
      <c r="C40" s="159"/>
      <c r="F40" s="118"/>
      <c r="G40" s="118"/>
      <c r="H40" s="118"/>
      <c r="I40" s="118"/>
      <c r="O40" s="118"/>
      <c r="U40" s="118"/>
      <c r="AA40" s="118"/>
      <c r="AG40" s="118"/>
      <c r="AM40" s="118"/>
      <c r="AS40" s="118"/>
      <c r="AY40" s="118"/>
      <c r="BE40" s="118"/>
    </row>
    <row r="41" spans="3:57" x14ac:dyDescent="0.25">
      <c r="C41" s="159"/>
      <c r="F41" s="118"/>
      <c r="G41" s="118"/>
      <c r="H41" s="118"/>
      <c r="I41" s="118"/>
      <c r="O41" s="118"/>
      <c r="U41" s="118"/>
      <c r="AA41" s="118"/>
      <c r="AG41" s="118"/>
      <c r="AM41" s="118"/>
      <c r="AS41" s="118"/>
      <c r="AY41" s="118"/>
      <c r="BE41" s="118"/>
    </row>
    <row r="42" spans="3:57" x14ac:dyDescent="0.25">
      <c r="C42" s="159"/>
      <c r="F42" s="118"/>
      <c r="G42" s="118"/>
      <c r="H42" s="118"/>
      <c r="I42" s="118"/>
      <c r="O42" s="118"/>
      <c r="U42" s="118"/>
      <c r="AA42" s="118"/>
      <c r="AG42" s="118"/>
      <c r="AM42" s="118"/>
      <c r="AS42" s="118"/>
      <c r="AY42" s="118"/>
      <c r="BE42" s="118"/>
    </row>
    <row r="43" spans="3:57" x14ac:dyDescent="0.25">
      <c r="C43" s="159"/>
      <c r="F43" s="118"/>
      <c r="G43" s="118"/>
      <c r="H43" s="118"/>
      <c r="I43" s="118"/>
      <c r="O43" s="118"/>
      <c r="U43" s="118"/>
      <c r="AA43" s="118"/>
      <c r="AG43" s="118"/>
      <c r="AM43" s="118"/>
      <c r="AS43" s="118"/>
      <c r="AY43" s="118"/>
      <c r="BE43" s="118"/>
    </row>
    <row r="44" spans="3:57" x14ac:dyDescent="0.25">
      <c r="C44" s="159"/>
      <c r="F44" s="118"/>
      <c r="G44" s="118"/>
      <c r="H44" s="118"/>
      <c r="I44" s="118"/>
      <c r="O44" s="118"/>
      <c r="U44" s="118"/>
      <c r="AA44" s="118"/>
      <c r="AG44" s="118"/>
      <c r="AM44" s="118"/>
      <c r="AS44" s="118"/>
      <c r="AY44" s="118"/>
      <c r="BE44" s="118"/>
    </row>
    <row r="45" spans="3:57" x14ac:dyDescent="0.25">
      <c r="C45" s="159"/>
      <c r="F45" s="118"/>
      <c r="G45" s="118"/>
      <c r="H45" s="118"/>
      <c r="I45" s="118"/>
      <c r="O45" s="118"/>
      <c r="U45" s="118"/>
      <c r="AA45" s="118"/>
      <c r="AG45" s="118"/>
      <c r="AM45" s="118"/>
      <c r="AS45" s="118"/>
      <c r="AY45" s="118"/>
      <c r="BE45" s="118"/>
    </row>
    <row r="46" spans="3:57" x14ac:dyDescent="0.25">
      <c r="C46" s="159"/>
      <c r="F46" s="118"/>
      <c r="G46" s="118"/>
      <c r="H46" s="118"/>
      <c r="I46" s="118"/>
      <c r="O46" s="118"/>
      <c r="U46" s="118"/>
      <c r="AA46" s="118"/>
      <c r="AG46" s="118"/>
      <c r="AM46" s="118"/>
      <c r="AS46" s="118"/>
      <c r="AY46" s="118"/>
      <c r="BE46" s="118"/>
    </row>
    <row r="47" spans="3:57" x14ac:dyDescent="0.25">
      <c r="C47" s="159"/>
      <c r="F47" s="118"/>
      <c r="G47" s="118"/>
      <c r="H47" s="118"/>
      <c r="I47" s="118"/>
      <c r="O47" s="118"/>
      <c r="U47" s="118"/>
      <c r="AA47" s="118"/>
      <c r="AG47" s="118"/>
      <c r="AM47" s="118"/>
      <c r="AS47" s="118"/>
      <c r="AY47" s="118"/>
      <c r="BE47" s="118"/>
    </row>
    <row r="48" spans="3:57" x14ac:dyDescent="0.25">
      <c r="C48" s="159"/>
      <c r="F48" s="118"/>
      <c r="G48" s="118"/>
      <c r="H48" s="118"/>
      <c r="I48" s="118"/>
      <c r="O48" s="118"/>
      <c r="U48" s="118"/>
      <c r="AA48" s="118"/>
      <c r="AG48" s="118"/>
      <c r="AM48" s="118"/>
      <c r="AS48" s="118"/>
      <c r="AY48" s="118"/>
      <c r="BE48" s="118"/>
    </row>
    <row r="49" spans="3:57" x14ac:dyDescent="0.25">
      <c r="C49" s="159"/>
      <c r="F49" s="118"/>
      <c r="G49" s="118"/>
      <c r="H49" s="118"/>
      <c r="I49" s="118"/>
      <c r="O49" s="118"/>
      <c r="U49" s="118"/>
      <c r="AA49" s="118"/>
      <c r="AG49" s="118"/>
      <c r="AM49" s="118"/>
      <c r="AS49" s="118"/>
      <c r="AY49" s="118"/>
      <c r="BE49" s="118"/>
    </row>
    <row r="50" spans="3:57" x14ac:dyDescent="0.25">
      <c r="C50" s="159"/>
      <c r="F50" s="118"/>
      <c r="G50" s="118"/>
      <c r="H50" s="118"/>
      <c r="I50" s="118"/>
      <c r="O50" s="118"/>
      <c r="U50" s="118"/>
      <c r="AA50" s="118"/>
      <c r="AG50" s="118"/>
      <c r="AM50" s="118"/>
      <c r="AS50" s="118"/>
      <c r="AY50" s="118"/>
      <c r="BE50" s="118"/>
    </row>
    <row r="51" spans="3:57" x14ac:dyDescent="0.25">
      <c r="C51" s="159"/>
      <c r="F51" s="118"/>
      <c r="G51" s="118"/>
      <c r="H51" s="118"/>
      <c r="I51" s="118"/>
      <c r="O51" s="118"/>
      <c r="U51" s="118"/>
      <c r="AA51" s="118"/>
      <c r="AG51" s="118"/>
      <c r="AM51" s="118"/>
      <c r="AS51" s="118"/>
      <c r="AY51" s="118"/>
      <c r="BE51" s="118"/>
    </row>
    <row r="52" spans="3:57" x14ac:dyDescent="0.25">
      <c r="C52" s="159"/>
      <c r="F52" s="118"/>
      <c r="G52" s="118"/>
      <c r="H52" s="118"/>
      <c r="I52" s="118"/>
      <c r="O52" s="118"/>
      <c r="U52" s="118"/>
      <c r="AA52" s="118"/>
      <c r="AG52" s="118"/>
      <c r="AM52" s="118"/>
      <c r="AS52" s="118"/>
      <c r="AY52" s="118"/>
      <c r="BE52" s="118"/>
    </row>
    <row r="53" spans="3:57" x14ac:dyDescent="0.25">
      <c r="C53" s="159"/>
      <c r="F53" s="118"/>
      <c r="G53" s="118"/>
      <c r="H53" s="118"/>
      <c r="I53" s="118"/>
      <c r="O53" s="118"/>
      <c r="U53" s="118"/>
      <c r="AA53" s="118"/>
      <c r="AG53" s="118"/>
      <c r="AM53" s="118"/>
      <c r="AS53" s="118"/>
      <c r="AY53" s="118"/>
      <c r="BE53" s="118"/>
    </row>
    <row r="54" spans="3:57" x14ac:dyDescent="0.25">
      <c r="C54" s="159"/>
      <c r="F54" s="118"/>
      <c r="G54" s="118"/>
      <c r="H54" s="118"/>
      <c r="I54" s="118"/>
      <c r="O54" s="118"/>
      <c r="U54" s="118"/>
      <c r="AA54" s="118"/>
      <c r="AG54" s="118"/>
      <c r="AM54" s="118"/>
      <c r="AS54" s="118"/>
      <c r="AY54" s="118"/>
      <c r="BE54" s="118"/>
    </row>
    <row r="55" spans="3:57" x14ac:dyDescent="0.25">
      <c r="C55" s="159"/>
      <c r="F55" s="118"/>
      <c r="G55" s="118"/>
      <c r="H55" s="118"/>
      <c r="I55" s="118"/>
      <c r="O55" s="118"/>
      <c r="U55" s="118"/>
      <c r="AA55" s="118"/>
      <c r="AG55" s="118"/>
      <c r="AM55" s="118"/>
      <c r="AS55" s="118"/>
      <c r="AY55" s="118"/>
      <c r="BE55" s="118"/>
    </row>
    <row r="56" spans="3:57" x14ac:dyDescent="0.25">
      <c r="C56" s="159"/>
      <c r="F56" s="118"/>
      <c r="G56" s="118"/>
      <c r="H56" s="118"/>
      <c r="I56" s="118"/>
      <c r="O56" s="118"/>
      <c r="U56" s="118"/>
      <c r="AA56" s="118"/>
      <c r="AG56" s="118"/>
      <c r="AM56" s="118"/>
      <c r="AS56" s="118"/>
      <c r="AY56" s="118"/>
      <c r="BE56" s="118"/>
    </row>
    <row r="57" spans="3:57" x14ac:dyDescent="0.25">
      <c r="C57" s="159"/>
      <c r="F57" s="118"/>
      <c r="G57" s="118"/>
      <c r="H57" s="118"/>
      <c r="I57" s="118"/>
      <c r="O57" s="118"/>
      <c r="U57" s="118"/>
      <c r="AA57" s="118"/>
      <c r="AG57" s="118"/>
      <c r="AM57" s="118"/>
      <c r="AS57" s="118"/>
      <c r="AY57" s="118"/>
      <c r="BE57" s="118"/>
    </row>
    <row r="58" spans="3:57" x14ac:dyDescent="0.25">
      <c r="C58" s="159"/>
      <c r="F58" s="118"/>
      <c r="G58" s="118"/>
      <c r="H58" s="118"/>
      <c r="I58" s="118"/>
      <c r="O58" s="118"/>
      <c r="U58" s="118"/>
      <c r="AA58" s="118"/>
      <c r="AG58" s="118"/>
      <c r="AM58" s="118"/>
      <c r="AS58" s="118"/>
      <c r="AY58" s="118"/>
      <c r="BE58" s="118"/>
    </row>
    <row r="59" spans="3:57" x14ac:dyDescent="0.25">
      <c r="C59" s="159"/>
      <c r="F59" s="118"/>
      <c r="G59" s="118"/>
      <c r="H59" s="118"/>
      <c r="I59" s="118"/>
      <c r="O59" s="118"/>
      <c r="U59" s="118"/>
      <c r="AA59" s="118"/>
      <c r="AG59" s="118"/>
      <c r="AM59" s="118"/>
      <c r="AS59" s="118"/>
      <c r="AY59" s="118"/>
      <c r="BE59" s="118"/>
    </row>
    <row r="60" spans="3:57" x14ac:dyDescent="0.25">
      <c r="C60" s="159"/>
      <c r="F60" s="118"/>
      <c r="G60" s="118"/>
      <c r="H60" s="118"/>
      <c r="I60" s="118"/>
      <c r="O60" s="118"/>
      <c r="U60" s="118"/>
      <c r="AA60" s="118"/>
      <c r="AG60" s="118"/>
      <c r="AM60" s="118"/>
      <c r="AS60" s="118"/>
      <c r="AY60" s="118"/>
      <c r="BE60" s="118"/>
    </row>
    <row r="61" spans="3:57" x14ac:dyDescent="0.25">
      <c r="C61" s="159"/>
      <c r="F61" s="118"/>
      <c r="G61" s="118"/>
      <c r="H61" s="118"/>
      <c r="I61" s="118"/>
      <c r="O61" s="118"/>
      <c r="U61" s="118"/>
      <c r="AA61" s="118"/>
      <c r="AG61" s="118"/>
      <c r="AM61" s="118"/>
      <c r="AS61" s="118"/>
      <c r="AY61" s="118"/>
      <c r="BE61" s="118"/>
    </row>
    <row r="62" spans="3:57" x14ac:dyDescent="0.25">
      <c r="C62" s="159"/>
      <c r="F62" s="118"/>
      <c r="G62" s="118"/>
      <c r="H62" s="118"/>
      <c r="I62" s="118"/>
      <c r="O62" s="118"/>
      <c r="U62" s="118"/>
      <c r="AA62" s="118"/>
      <c r="AG62" s="118"/>
      <c r="AM62" s="118"/>
      <c r="AS62" s="118"/>
      <c r="AY62" s="118"/>
      <c r="BE62" s="118"/>
    </row>
    <row r="63" spans="3:57" x14ac:dyDescent="0.25">
      <c r="C63" s="159"/>
      <c r="F63" s="118"/>
      <c r="G63" s="118"/>
      <c r="H63" s="118"/>
      <c r="I63" s="118"/>
      <c r="O63" s="118"/>
      <c r="U63" s="118"/>
      <c r="AA63" s="118"/>
      <c r="AG63" s="118"/>
      <c r="AM63" s="118"/>
      <c r="AS63" s="118"/>
      <c r="AY63" s="118"/>
      <c r="BE63" s="118"/>
    </row>
    <row r="64" spans="3:57" x14ac:dyDescent="0.25">
      <c r="C64" s="159"/>
      <c r="F64" s="118"/>
      <c r="G64" s="118"/>
      <c r="H64" s="118"/>
      <c r="I64" s="118"/>
      <c r="O64" s="118"/>
      <c r="U64" s="118"/>
      <c r="AA64" s="118"/>
      <c r="AG64" s="118"/>
      <c r="AM64" s="118"/>
      <c r="AS64" s="118"/>
      <c r="AY64" s="118"/>
      <c r="BE64" s="118"/>
    </row>
    <row r="65" spans="3:57" x14ac:dyDescent="0.25">
      <c r="C65" s="159"/>
      <c r="F65" s="118"/>
      <c r="G65" s="118"/>
      <c r="H65" s="118"/>
      <c r="I65" s="118"/>
      <c r="O65" s="118"/>
      <c r="U65" s="118"/>
      <c r="AA65" s="118"/>
      <c r="AG65" s="118"/>
      <c r="AM65" s="118"/>
      <c r="AS65" s="118"/>
      <c r="AY65" s="118"/>
      <c r="BE65" s="118"/>
    </row>
    <row r="66" spans="3:57" x14ac:dyDescent="0.25">
      <c r="C66" s="159"/>
      <c r="F66" s="118"/>
      <c r="G66" s="118"/>
      <c r="H66" s="118"/>
      <c r="I66" s="118"/>
      <c r="O66" s="118"/>
      <c r="U66" s="118"/>
      <c r="AA66" s="118"/>
      <c r="AG66" s="118"/>
      <c r="AM66" s="118"/>
      <c r="AS66" s="118"/>
      <c r="AY66" s="118"/>
      <c r="BE66" s="118"/>
    </row>
    <row r="67" spans="3:57" x14ac:dyDescent="0.25">
      <c r="C67" s="159"/>
      <c r="F67" s="118"/>
      <c r="G67" s="118"/>
      <c r="H67" s="118"/>
      <c r="I67" s="118"/>
      <c r="O67" s="118"/>
      <c r="U67" s="118"/>
      <c r="AA67" s="118"/>
      <c r="AG67" s="118"/>
      <c r="AM67" s="118"/>
      <c r="AS67" s="118"/>
      <c r="AY67" s="118"/>
      <c r="BE67" s="118"/>
    </row>
    <row r="68" spans="3:57" x14ac:dyDescent="0.25">
      <c r="C68" s="159"/>
      <c r="F68" s="118"/>
      <c r="G68" s="118"/>
      <c r="H68" s="118"/>
      <c r="I68" s="118"/>
      <c r="O68" s="118"/>
      <c r="U68" s="118"/>
      <c r="AA68" s="118"/>
      <c r="AG68" s="118"/>
      <c r="AM68" s="118"/>
      <c r="AS68" s="118"/>
      <c r="AY68" s="118"/>
      <c r="BE68" s="118"/>
    </row>
    <row r="69" spans="3:57" x14ac:dyDescent="0.25">
      <c r="C69" s="159"/>
      <c r="F69" s="118"/>
      <c r="G69" s="118"/>
      <c r="H69" s="118"/>
      <c r="I69" s="118"/>
      <c r="O69" s="118"/>
      <c r="U69" s="118"/>
      <c r="AA69" s="118"/>
      <c r="AG69" s="118"/>
      <c r="AM69" s="118"/>
      <c r="AS69" s="118"/>
      <c r="AY69" s="118"/>
      <c r="BE69" s="118"/>
    </row>
    <row r="70" spans="3:57" x14ac:dyDescent="0.25">
      <c r="C70" s="159"/>
      <c r="F70" s="118"/>
      <c r="G70" s="118"/>
      <c r="H70" s="118"/>
      <c r="I70" s="118"/>
      <c r="O70" s="118"/>
      <c r="U70" s="118"/>
      <c r="AA70" s="118"/>
      <c r="AG70" s="118"/>
      <c r="AM70" s="118"/>
      <c r="AS70" s="118"/>
      <c r="AY70" s="118"/>
      <c r="BE70" s="118"/>
    </row>
    <row r="71" spans="3:57" x14ac:dyDescent="0.25">
      <c r="C71" s="159"/>
      <c r="F71" s="118"/>
      <c r="G71" s="118"/>
      <c r="H71" s="118"/>
      <c r="I71" s="118"/>
      <c r="O71" s="118"/>
      <c r="U71" s="118"/>
      <c r="AA71" s="118"/>
      <c r="AG71" s="118"/>
      <c r="AM71" s="118"/>
      <c r="AS71" s="118"/>
      <c r="AY71" s="118"/>
      <c r="BE71" s="118"/>
    </row>
    <row r="72" spans="3:57" x14ac:dyDescent="0.25">
      <c r="C72" s="159"/>
      <c r="F72" s="118"/>
      <c r="G72" s="118"/>
      <c r="H72" s="118"/>
      <c r="I72" s="118"/>
      <c r="O72" s="118"/>
      <c r="U72" s="118"/>
      <c r="AA72" s="118"/>
      <c r="AG72" s="118"/>
      <c r="AM72" s="118"/>
      <c r="AS72" s="118"/>
      <c r="AY72" s="118"/>
      <c r="BE72" s="118"/>
    </row>
    <row r="73" spans="3:57" x14ac:dyDescent="0.25">
      <c r="C73" s="159"/>
      <c r="F73" s="118"/>
      <c r="G73" s="118"/>
      <c r="H73" s="118"/>
      <c r="I73" s="118"/>
      <c r="O73" s="118"/>
      <c r="U73" s="118"/>
      <c r="AA73" s="118"/>
      <c r="AG73" s="118"/>
      <c r="AM73" s="118"/>
      <c r="AS73" s="118"/>
      <c r="AY73" s="118"/>
      <c r="BE73" s="118"/>
    </row>
    <row r="74" spans="3:57" x14ac:dyDescent="0.25">
      <c r="C74" s="159"/>
      <c r="F74" s="118"/>
      <c r="G74" s="118"/>
      <c r="H74" s="118"/>
      <c r="I74" s="118"/>
      <c r="O74" s="118"/>
      <c r="U74" s="118"/>
      <c r="AA74" s="118"/>
      <c r="AG74" s="118"/>
      <c r="AM74" s="118"/>
      <c r="AS74" s="118"/>
      <c r="AY74" s="118"/>
      <c r="BE74" s="118"/>
    </row>
    <row r="75" spans="3:57" x14ac:dyDescent="0.25">
      <c r="C75" s="159"/>
      <c r="F75" s="118"/>
      <c r="G75" s="118"/>
      <c r="H75" s="118"/>
      <c r="I75" s="118"/>
      <c r="O75" s="118"/>
      <c r="U75" s="118"/>
      <c r="AA75" s="118"/>
      <c r="AG75" s="118"/>
      <c r="AM75" s="118"/>
      <c r="AS75" s="118"/>
      <c r="AY75" s="118"/>
      <c r="BE75" s="118"/>
    </row>
    <row r="76" spans="3:57" x14ac:dyDescent="0.25">
      <c r="C76" s="159"/>
      <c r="F76" s="118"/>
      <c r="G76" s="118"/>
      <c r="H76" s="118"/>
      <c r="I76" s="118"/>
      <c r="O76" s="118"/>
      <c r="U76" s="118"/>
      <c r="AA76" s="118"/>
      <c r="AG76" s="118"/>
      <c r="AM76" s="118"/>
      <c r="AS76" s="118"/>
      <c r="AY76" s="118"/>
      <c r="BE76" s="118"/>
    </row>
    <row r="77" spans="3:57" x14ac:dyDescent="0.25">
      <c r="C77" s="159"/>
      <c r="F77" s="118"/>
      <c r="G77" s="118"/>
      <c r="H77" s="118"/>
      <c r="I77" s="118"/>
      <c r="O77" s="118"/>
      <c r="U77" s="118"/>
      <c r="AA77" s="118"/>
      <c r="AG77" s="118"/>
      <c r="AM77" s="118"/>
      <c r="AS77" s="118"/>
      <c r="AY77" s="118"/>
      <c r="BE77" s="118"/>
    </row>
    <row r="78" spans="3:57" x14ac:dyDescent="0.25">
      <c r="C78" s="159"/>
      <c r="F78" s="118"/>
      <c r="G78" s="118"/>
      <c r="H78" s="118"/>
      <c r="I78" s="118"/>
      <c r="O78" s="118"/>
      <c r="U78" s="118"/>
      <c r="AA78" s="118"/>
      <c r="AG78" s="118"/>
      <c r="AM78" s="118"/>
      <c r="AS78" s="118"/>
      <c r="AY78" s="118"/>
      <c r="BE78" s="118"/>
    </row>
    <row r="79" spans="3:57" x14ac:dyDescent="0.25">
      <c r="C79" s="159"/>
      <c r="F79" s="118"/>
      <c r="G79" s="118"/>
      <c r="H79" s="118"/>
      <c r="I79" s="118"/>
      <c r="O79" s="118"/>
      <c r="U79" s="118"/>
      <c r="AA79" s="118"/>
      <c r="AG79" s="118"/>
      <c r="AM79" s="118"/>
      <c r="AS79" s="118"/>
      <c r="AY79" s="118"/>
      <c r="BE79" s="118"/>
    </row>
    <row r="80" spans="3:57" x14ac:dyDescent="0.25">
      <c r="C80" s="159"/>
      <c r="F80" s="118"/>
      <c r="G80" s="118"/>
      <c r="H80" s="118"/>
      <c r="I80" s="118"/>
      <c r="O80" s="118"/>
      <c r="U80" s="118"/>
      <c r="AA80" s="118"/>
      <c r="AG80" s="118"/>
      <c r="AM80" s="118"/>
      <c r="AS80" s="118"/>
      <c r="AY80" s="118"/>
      <c r="BE80" s="118"/>
    </row>
    <row r="81" spans="3:57" x14ac:dyDescent="0.25">
      <c r="C81" s="159"/>
      <c r="F81" s="118"/>
      <c r="G81" s="118"/>
      <c r="H81" s="118"/>
      <c r="I81" s="118"/>
      <c r="O81" s="118"/>
      <c r="U81" s="118"/>
      <c r="AA81" s="118"/>
      <c r="AG81" s="118"/>
      <c r="AM81" s="118"/>
      <c r="AS81" s="118"/>
      <c r="AY81" s="118"/>
      <c r="BE81" s="118"/>
    </row>
    <row r="82" spans="3:57" x14ac:dyDescent="0.25">
      <c r="C82" s="159"/>
      <c r="F82" s="118"/>
      <c r="G82" s="118"/>
      <c r="H82" s="118"/>
      <c r="I82" s="118"/>
      <c r="O82" s="118"/>
      <c r="U82" s="118"/>
      <c r="AA82" s="118"/>
      <c r="AG82" s="118"/>
      <c r="AM82" s="118"/>
      <c r="AS82" s="118"/>
      <c r="AY82" s="118"/>
      <c r="BE82" s="118"/>
    </row>
    <row r="83" spans="3:57" x14ac:dyDescent="0.25">
      <c r="C83" s="159"/>
      <c r="F83" s="118"/>
      <c r="G83" s="118"/>
      <c r="H83" s="118"/>
      <c r="I83" s="118"/>
      <c r="O83" s="118"/>
      <c r="U83" s="118"/>
      <c r="AA83" s="118"/>
      <c r="AG83" s="118"/>
      <c r="AM83" s="118"/>
      <c r="AS83" s="118"/>
      <c r="AY83" s="118"/>
      <c r="BE83" s="118"/>
    </row>
    <row r="84" spans="3:57" x14ac:dyDescent="0.25">
      <c r="C84" s="159"/>
      <c r="F84" s="118"/>
      <c r="G84" s="118"/>
      <c r="H84" s="118"/>
      <c r="I84" s="118"/>
      <c r="O84" s="118"/>
      <c r="U84" s="118"/>
      <c r="AA84" s="118"/>
      <c r="AG84" s="118"/>
      <c r="AM84" s="118"/>
      <c r="AS84" s="118"/>
      <c r="AY84" s="118"/>
      <c r="BE84" s="118"/>
    </row>
    <row r="85" spans="3:57" x14ac:dyDescent="0.25">
      <c r="C85" s="159"/>
      <c r="F85" s="118"/>
      <c r="G85" s="118"/>
      <c r="H85" s="118"/>
      <c r="I85" s="118"/>
      <c r="O85" s="118"/>
      <c r="U85" s="118"/>
      <c r="AA85" s="118"/>
      <c r="AG85" s="118"/>
      <c r="AM85" s="118"/>
      <c r="AS85" s="118"/>
      <c r="AY85" s="118"/>
      <c r="BE85" s="118"/>
    </row>
    <row r="86" spans="3:57" x14ac:dyDescent="0.25">
      <c r="C86" s="159"/>
      <c r="F86" s="118"/>
      <c r="G86" s="118"/>
      <c r="H86" s="118"/>
      <c r="I86" s="118"/>
      <c r="O86" s="118"/>
      <c r="U86" s="118"/>
      <c r="AA86" s="118"/>
      <c r="AG86" s="118"/>
      <c r="AM86" s="118"/>
      <c r="AS86" s="118"/>
      <c r="AY86" s="118"/>
      <c r="BE86" s="118"/>
    </row>
    <row r="87" spans="3:57" x14ac:dyDescent="0.25">
      <c r="C87" s="159"/>
      <c r="F87" s="118"/>
      <c r="G87" s="118"/>
      <c r="H87" s="118"/>
      <c r="I87" s="118"/>
      <c r="O87" s="118"/>
      <c r="U87" s="118"/>
      <c r="AA87" s="118"/>
      <c r="AG87" s="118"/>
      <c r="AM87" s="118"/>
      <c r="AS87" s="118"/>
      <c r="AY87" s="118"/>
      <c r="BE87" s="118"/>
    </row>
    <row r="88" spans="3:57" x14ac:dyDescent="0.25">
      <c r="C88" s="159"/>
      <c r="F88" s="118"/>
      <c r="G88" s="118"/>
      <c r="H88" s="118"/>
      <c r="I88" s="118"/>
      <c r="O88" s="118"/>
      <c r="U88" s="118"/>
      <c r="AA88" s="118"/>
      <c r="AG88" s="118"/>
      <c r="AM88" s="118"/>
      <c r="AS88" s="118"/>
      <c r="AY88" s="118"/>
      <c r="BE88" s="118"/>
    </row>
    <row r="89" spans="3:57" x14ac:dyDescent="0.25">
      <c r="C89" s="159"/>
      <c r="F89" s="118"/>
      <c r="G89" s="118"/>
      <c r="H89" s="118"/>
      <c r="I89" s="118"/>
      <c r="O89" s="118"/>
      <c r="U89" s="118"/>
      <c r="AA89" s="118"/>
      <c r="AG89" s="118"/>
      <c r="AM89" s="118"/>
      <c r="AS89" s="118"/>
      <c r="AY89" s="118"/>
      <c r="BE89" s="118"/>
    </row>
    <row r="90" spans="3:57" x14ac:dyDescent="0.25">
      <c r="C90" s="159"/>
      <c r="F90" s="118"/>
      <c r="G90" s="118"/>
      <c r="H90" s="118"/>
      <c r="I90" s="118"/>
      <c r="O90" s="118"/>
      <c r="U90" s="118"/>
      <c r="AA90" s="118"/>
      <c r="AG90" s="118"/>
      <c r="AM90" s="118"/>
      <c r="AS90" s="118"/>
      <c r="AY90" s="118"/>
      <c r="BE90" s="118"/>
    </row>
    <row r="91" spans="3:57" x14ac:dyDescent="0.25">
      <c r="C91" s="159"/>
      <c r="F91" s="118"/>
      <c r="G91" s="118"/>
      <c r="H91" s="118"/>
      <c r="I91" s="118"/>
      <c r="O91" s="118"/>
      <c r="U91" s="118"/>
      <c r="AA91" s="118"/>
      <c r="AG91" s="118"/>
      <c r="AM91" s="118"/>
      <c r="AS91" s="118"/>
      <c r="AY91" s="118"/>
      <c r="BE91" s="118"/>
    </row>
    <row r="92" spans="3:57" x14ac:dyDescent="0.25">
      <c r="C92" s="159"/>
      <c r="F92" s="118"/>
      <c r="G92" s="118"/>
      <c r="H92" s="118"/>
      <c r="I92" s="118"/>
      <c r="O92" s="118"/>
      <c r="U92" s="118"/>
      <c r="AA92" s="118"/>
      <c r="AG92" s="118"/>
      <c r="AM92" s="118"/>
      <c r="AS92" s="118"/>
      <c r="AY92" s="118"/>
      <c r="BE92" s="118"/>
    </row>
    <row r="93" spans="3:57" x14ac:dyDescent="0.25">
      <c r="C93" s="159"/>
      <c r="F93" s="118"/>
      <c r="G93" s="118"/>
      <c r="H93" s="118"/>
      <c r="I93" s="118"/>
      <c r="O93" s="118"/>
      <c r="U93" s="118"/>
      <c r="AA93" s="118"/>
      <c r="AG93" s="118"/>
      <c r="AM93" s="118"/>
      <c r="AS93" s="118"/>
      <c r="AY93" s="118"/>
      <c r="BE93" s="118"/>
    </row>
    <row r="94" spans="3:57" x14ac:dyDescent="0.25">
      <c r="C94" s="159"/>
      <c r="F94" s="118"/>
      <c r="G94" s="118"/>
      <c r="H94" s="118"/>
      <c r="I94" s="118"/>
      <c r="O94" s="118"/>
      <c r="U94" s="118"/>
      <c r="AA94" s="118"/>
      <c r="AG94" s="118"/>
      <c r="AM94" s="118"/>
      <c r="AS94" s="118"/>
      <c r="AY94" s="118"/>
      <c r="BE94" s="118"/>
    </row>
    <row r="95" spans="3:57" x14ac:dyDescent="0.25">
      <c r="C95" s="159"/>
      <c r="F95" s="118"/>
      <c r="G95" s="118"/>
      <c r="H95" s="118"/>
      <c r="I95" s="118"/>
      <c r="O95" s="118"/>
      <c r="U95" s="118"/>
      <c r="AA95" s="118"/>
      <c r="AG95" s="118"/>
      <c r="AM95" s="118"/>
      <c r="AS95" s="118"/>
      <c r="AY95" s="118"/>
      <c r="BE95" s="118"/>
    </row>
    <row r="96" spans="3:57" x14ac:dyDescent="0.25">
      <c r="C96" s="159"/>
      <c r="F96" s="118"/>
      <c r="G96" s="118"/>
      <c r="H96" s="118"/>
      <c r="I96" s="118"/>
      <c r="O96" s="118"/>
      <c r="U96" s="118"/>
      <c r="AA96" s="118"/>
      <c r="AG96" s="118"/>
      <c r="AM96" s="118"/>
      <c r="AS96" s="118"/>
      <c r="AY96" s="118"/>
      <c r="BE96" s="118"/>
    </row>
    <row r="97" spans="3:57" x14ac:dyDescent="0.25">
      <c r="C97" s="159"/>
      <c r="F97" s="118"/>
      <c r="G97" s="118"/>
      <c r="H97" s="118"/>
      <c r="I97" s="118"/>
      <c r="O97" s="118"/>
      <c r="U97" s="118"/>
      <c r="AA97" s="118"/>
      <c r="AG97" s="118"/>
      <c r="AM97" s="118"/>
      <c r="AS97" s="118"/>
      <c r="AY97" s="118"/>
      <c r="BE97" s="118"/>
    </row>
    <row r="98" spans="3:57" x14ac:dyDescent="0.25">
      <c r="C98" s="159"/>
      <c r="F98" s="118"/>
      <c r="G98" s="118"/>
      <c r="H98" s="118"/>
      <c r="I98" s="118"/>
      <c r="O98" s="118"/>
      <c r="U98" s="118"/>
      <c r="AA98" s="118"/>
      <c r="AG98" s="118"/>
      <c r="AM98" s="118"/>
      <c r="AS98" s="118"/>
      <c r="AY98" s="118"/>
      <c r="BE98" s="118"/>
    </row>
    <row r="99" spans="3:57" x14ac:dyDescent="0.25">
      <c r="C99" s="159"/>
      <c r="F99" s="118"/>
      <c r="G99" s="118"/>
      <c r="H99" s="118"/>
      <c r="I99" s="118"/>
      <c r="O99" s="118"/>
      <c r="U99" s="118"/>
      <c r="AA99" s="118"/>
      <c r="AG99" s="118"/>
      <c r="AM99" s="118"/>
      <c r="AS99" s="118"/>
      <c r="AY99" s="118"/>
      <c r="BE99" s="118"/>
    </row>
    <row r="100" spans="3:57" x14ac:dyDescent="0.25">
      <c r="C100" s="159"/>
      <c r="F100" s="118"/>
      <c r="G100" s="118"/>
      <c r="H100" s="118"/>
      <c r="I100" s="118"/>
      <c r="O100" s="118"/>
      <c r="U100" s="118"/>
      <c r="AA100" s="118"/>
      <c r="AG100" s="118"/>
      <c r="AM100" s="118"/>
      <c r="AS100" s="118"/>
      <c r="AY100" s="118"/>
      <c r="BE100" s="118"/>
    </row>
    <row r="101" spans="3:57" x14ac:dyDescent="0.25">
      <c r="C101" s="159"/>
      <c r="F101" s="118"/>
      <c r="G101" s="118"/>
      <c r="H101" s="118"/>
      <c r="I101" s="118"/>
      <c r="O101" s="118"/>
      <c r="U101" s="118"/>
      <c r="AA101" s="118"/>
      <c r="AG101" s="118"/>
      <c r="AM101" s="118"/>
      <c r="AS101" s="118"/>
      <c r="AY101" s="118"/>
      <c r="BE101" s="118"/>
    </row>
    <row r="102" spans="3:57" x14ac:dyDescent="0.25">
      <c r="C102" s="159"/>
      <c r="F102" s="118"/>
      <c r="G102" s="118"/>
      <c r="H102" s="118"/>
      <c r="I102" s="118"/>
      <c r="O102" s="118"/>
      <c r="U102" s="118"/>
      <c r="AA102" s="118"/>
      <c r="AG102" s="118"/>
      <c r="AM102" s="118"/>
      <c r="AS102" s="118"/>
      <c r="AY102" s="118"/>
      <c r="BE102" s="118"/>
    </row>
    <row r="103" spans="3:57" x14ac:dyDescent="0.25">
      <c r="C103" s="159"/>
      <c r="F103" s="118"/>
      <c r="G103" s="118"/>
      <c r="H103" s="118"/>
      <c r="I103" s="118"/>
      <c r="O103" s="118"/>
      <c r="U103" s="118"/>
      <c r="AA103" s="118"/>
      <c r="AG103" s="118"/>
      <c r="AM103" s="118"/>
      <c r="AS103" s="118"/>
      <c r="AY103" s="118"/>
      <c r="BE103" s="118"/>
    </row>
    <row r="104" spans="3:57" x14ac:dyDescent="0.25">
      <c r="C104" s="159"/>
      <c r="F104" s="118"/>
      <c r="G104" s="118"/>
      <c r="H104" s="118"/>
      <c r="I104" s="118"/>
      <c r="O104" s="118"/>
      <c r="U104" s="118"/>
      <c r="AA104" s="118"/>
      <c r="AG104" s="118"/>
      <c r="AM104" s="118"/>
      <c r="AS104" s="118"/>
      <c r="AY104" s="118"/>
      <c r="BE104" s="118"/>
    </row>
    <row r="105" spans="3:57" x14ac:dyDescent="0.25">
      <c r="C105" s="159"/>
      <c r="F105" s="118"/>
      <c r="G105" s="118"/>
      <c r="H105" s="118"/>
      <c r="I105" s="118"/>
      <c r="O105" s="118"/>
      <c r="U105" s="118"/>
      <c r="AA105" s="118"/>
      <c r="AG105" s="118"/>
      <c r="AM105" s="118"/>
      <c r="AS105" s="118"/>
      <c r="AY105" s="118"/>
      <c r="BE105" s="118"/>
    </row>
    <row r="106" spans="3:57" x14ac:dyDescent="0.25">
      <c r="C106" s="159"/>
      <c r="F106" s="118"/>
      <c r="G106" s="118"/>
      <c r="H106" s="118"/>
      <c r="I106" s="118"/>
      <c r="O106" s="118"/>
      <c r="U106" s="118"/>
      <c r="AA106" s="118"/>
      <c r="AG106" s="118"/>
      <c r="AM106" s="118"/>
      <c r="AS106" s="118"/>
      <c r="AY106" s="118"/>
      <c r="BE106" s="118"/>
    </row>
    <row r="107" spans="3:57" x14ac:dyDescent="0.25">
      <c r="C107" s="159"/>
      <c r="F107" s="118"/>
      <c r="G107" s="118"/>
      <c r="H107" s="118"/>
      <c r="I107" s="118"/>
      <c r="O107" s="118"/>
      <c r="U107" s="118"/>
      <c r="AA107" s="118"/>
      <c r="AG107" s="118"/>
      <c r="AM107" s="118"/>
      <c r="AS107" s="118"/>
      <c r="AY107" s="118"/>
      <c r="BE107" s="118"/>
    </row>
    <row r="108" spans="3:57" x14ac:dyDescent="0.25">
      <c r="C108" s="159"/>
      <c r="F108" s="118"/>
      <c r="G108" s="118"/>
      <c r="H108" s="118"/>
      <c r="I108" s="118"/>
      <c r="O108" s="118"/>
      <c r="U108" s="118"/>
      <c r="AA108" s="118"/>
      <c r="AG108" s="118"/>
      <c r="AM108" s="118"/>
      <c r="AS108" s="118"/>
      <c r="AY108" s="118"/>
      <c r="BE108" s="118"/>
    </row>
    <row r="109" spans="3:57" x14ac:dyDescent="0.25">
      <c r="C109" s="159"/>
      <c r="F109" s="118"/>
      <c r="G109" s="118"/>
      <c r="H109" s="118"/>
      <c r="I109" s="118"/>
      <c r="O109" s="118"/>
      <c r="U109" s="118"/>
      <c r="AA109" s="118"/>
      <c r="AG109" s="118"/>
      <c r="AM109" s="118"/>
      <c r="AS109" s="118"/>
      <c r="AY109" s="118"/>
      <c r="BE109" s="118"/>
    </row>
    <row r="110" spans="3:57" x14ac:dyDescent="0.25">
      <c r="C110" s="159"/>
      <c r="F110" s="118"/>
      <c r="G110" s="118"/>
      <c r="H110" s="118"/>
      <c r="I110" s="118"/>
      <c r="O110" s="118"/>
      <c r="U110" s="118"/>
      <c r="AA110" s="118"/>
      <c r="AG110" s="118"/>
      <c r="AM110" s="118"/>
      <c r="AS110" s="118"/>
      <c r="AY110" s="118"/>
      <c r="BE110" s="118"/>
    </row>
    <row r="111" spans="3:57" x14ac:dyDescent="0.25">
      <c r="C111" s="159"/>
      <c r="F111" s="118"/>
      <c r="G111" s="118"/>
      <c r="H111" s="118"/>
      <c r="I111" s="118"/>
      <c r="O111" s="118"/>
      <c r="U111" s="118"/>
      <c r="AA111" s="118"/>
      <c r="AG111" s="118"/>
      <c r="AM111" s="118"/>
      <c r="AS111" s="118"/>
      <c r="AY111" s="118"/>
      <c r="BE111" s="118"/>
    </row>
    <row r="112" spans="3:57" x14ac:dyDescent="0.25">
      <c r="C112" s="159"/>
      <c r="F112" s="118"/>
      <c r="G112" s="118"/>
      <c r="H112" s="118"/>
      <c r="I112" s="118"/>
      <c r="O112" s="118"/>
      <c r="U112" s="118"/>
      <c r="AA112" s="118"/>
      <c r="AG112" s="118"/>
      <c r="AM112" s="118"/>
      <c r="AS112" s="118"/>
      <c r="AY112" s="118"/>
      <c r="BE112" s="118"/>
    </row>
    <row r="113" spans="3:57" x14ac:dyDescent="0.25">
      <c r="C113" s="159"/>
      <c r="F113" s="118"/>
      <c r="G113" s="118"/>
      <c r="H113" s="118"/>
      <c r="I113" s="118"/>
      <c r="O113" s="118"/>
      <c r="U113" s="118"/>
      <c r="AA113" s="118"/>
      <c r="AG113" s="118"/>
      <c r="AM113" s="118"/>
      <c r="AS113" s="118"/>
      <c r="AY113" s="118"/>
      <c r="BE113" s="118"/>
    </row>
    <row r="114" spans="3:57" x14ac:dyDescent="0.25">
      <c r="C114" s="159"/>
      <c r="F114" s="118"/>
      <c r="G114" s="118"/>
      <c r="H114" s="118"/>
      <c r="I114" s="118"/>
      <c r="O114" s="118"/>
      <c r="U114" s="118"/>
      <c r="AA114" s="118"/>
      <c r="AG114" s="118"/>
      <c r="AM114" s="118"/>
      <c r="AS114" s="118"/>
      <c r="AY114" s="118"/>
      <c r="BE114" s="118"/>
    </row>
    <row r="115" spans="3:57" x14ac:dyDescent="0.25">
      <c r="C115" s="159"/>
      <c r="F115" s="118"/>
      <c r="G115" s="118"/>
      <c r="H115" s="118"/>
      <c r="I115" s="118"/>
      <c r="O115" s="118"/>
      <c r="U115" s="118"/>
      <c r="AA115" s="118"/>
      <c r="AG115" s="118"/>
      <c r="AM115" s="118"/>
      <c r="AS115" s="118"/>
      <c r="AY115" s="118"/>
      <c r="BE115" s="118"/>
    </row>
    <row r="116" spans="3:57" x14ac:dyDescent="0.25">
      <c r="C116" s="159"/>
      <c r="F116" s="118"/>
      <c r="G116" s="118"/>
      <c r="H116" s="118"/>
      <c r="I116" s="118"/>
      <c r="O116" s="118"/>
      <c r="U116" s="118"/>
      <c r="AA116" s="118"/>
      <c r="AG116" s="118"/>
      <c r="AM116" s="118"/>
      <c r="AS116" s="118"/>
      <c r="AY116" s="118"/>
      <c r="BE116" s="118"/>
    </row>
    <row r="117" spans="3:57" x14ac:dyDescent="0.25">
      <c r="C117" s="159"/>
      <c r="F117" s="118"/>
      <c r="G117" s="118"/>
      <c r="H117" s="118"/>
      <c r="I117" s="118"/>
      <c r="O117" s="118"/>
      <c r="U117" s="118"/>
      <c r="AA117" s="118"/>
      <c r="AG117" s="118"/>
      <c r="AM117" s="118"/>
      <c r="AS117" s="118"/>
      <c r="AY117" s="118"/>
      <c r="BE117" s="118"/>
    </row>
    <row r="118" spans="3:57" x14ac:dyDescent="0.25">
      <c r="C118" s="159"/>
      <c r="F118" s="118"/>
      <c r="G118" s="118"/>
      <c r="H118" s="118"/>
      <c r="I118" s="118"/>
      <c r="O118" s="118"/>
      <c r="U118" s="118"/>
      <c r="AA118" s="118"/>
      <c r="AG118" s="118"/>
      <c r="AM118" s="118"/>
      <c r="AS118" s="118"/>
      <c r="AY118" s="118"/>
      <c r="BE118" s="118"/>
    </row>
    <row r="119" spans="3:57" x14ac:dyDescent="0.25">
      <c r="C119" s="159"/>
      <c r="F119" s="118"/>
      <c r="G119" s="118"/>
      <c r="H119" s="118"/>
      <c r="I119" s="118"/>
      <c r="O119" s="118"/>
      <c r="U119" s="118"/>
      <c r="AA119" s="118"/>
      <c r="AG119" s="118"/>
      <c r="AM119" s="118"/>
      <c r="AS119" s="118"/>
      <c r="AY119" s="118"/>
      <c r="BE119" s="118"/>
    </row>
    <row r="120" spans="3:57" x14ac:dyDescent="0.25">
      <c r="C120" s="159"/>
      <c r="F120" s="118"/>
      <c r="G120" s="118"/>
      <c r="H120" s="118"/>
      <c r="I120" s="118"/>
      <c r="O120" s="118"/>
      <c r="U120" s="118"/>
      <c r="AA120" s="118"/>
      <c r="AG120" s="118"/>
      <c r="AM120" s="118"/>
      <c r="AS120" s="118"/>
      <c r="AY120" s="118"/>
      <c r="BE120" s="118"/>
    </row>
    <row r="121" spans="3:57" x14ac:dyDescent="0.25">
      <c r="C121" s="159"/>
      <c r="F121" s="118"/>
      <c r="G121" s="118"/>
      <c r="H121" s="118"/>
      <c r="I121" s="118"/>
      <c r="O121" s="118"/>
      <c r="U121" s="118"/>
      <c r="AA121" s="118"/>
      <c r="AG121" s="118"/>
      <c r="AM121" s="118"/>
      <c r="AS121" s="118"/>
      <c r="AY121" s="118"/>
      <c r="BE121" s="118"/>
    </row>
    <row r="122" spans="3:57" x14ac:dyDescent="0.25">
      <c r="C122" s="159"/>
      <c r="F122" s="118"/>
      <c r="G122" s="118"/>
      <c r="H122" s="118"/>
      <c r="I122" s="118"/>
      <c r="O122" s="118"/>
      <c r="U122" s="118"/>
      <c r="AA122" s="118"/>
      <c r="AG122" s="118"/>
      <c r="AM122" s="118"/>
      <c r="AS122" s="118"/>
      <c r="AY122" s="118"/>
      <c r="BE122" s="118"/>
    </row>
    <row r="123" spans="3:57" x14ac:dyDescent="0.25">
      <c r="C123" s="159"/>
      <c r="F123" s="118"/>
      <c r="G123" s="118"/>
      <c r="H123" s="118"/>
      <c r="I123" s="118"/>
      <c r="O123" s="118"/>
      <c r="U123" s="118"/>
      <c r="AA123" s="118"/>
      <c r="AG123" s="118"/>
      <c r="AM123" s="118"/>
      <c r="AS123" s="118"/>
      <c r="AY123" s="118"/>
      <c r="BE123" s="118"/>
    </row>
    <row r="124" spans="3:57" x14ac:dyDescent="0.25">
      <c r="C124" s="159"/>
      <c r="F124" s="118"/>
      <c r="G124" s="118"/>
      <c r="H124" s="118"/>
      <c r="I124" s="118"/>
      <c r="O124" s="118"/>
      <c r="U124" s="118"/>
      <c r="AA124" s="118"/>
      <c r="AG124" s="118"/>
      <c r="AM124" s="118"/>
      <c r="AS124" s="118"/>
      <c r="AY124" s="118"/>
      <c r="BE124" s="118"/>
    </row>
    <row r="125" spans="3:57" x14ac:dyDescent="0.25">
      <c r="C125" s="159"/>
      <c r="F125" s="118"/>
      <c r="G125" s="118"/>
      <c r="H125" s="118"/>
      <c r="I125" s="118"/>
      <c r="O125" s="118"/>
      <c r="U125" s="118"/>
      <c r="AA125" s="118"/>
      <c r="AG125" s="118"/>
      <c r="AM125" s="118"/>
      <c r="AS125" s="118"/>
      <c r="AY125" s="118"/>
      <c r="BE125" s="118"/>
    </row>
    <row r="126" spans="3:57" x14ac:dyDescent="0.25">
      <c r="C126" s="159"/>
      <c r="F126" s="118"/>
      <c r="G126" s="118"/>
      <c r="H126" s="118"/>
      <c r="I126" s="118"/>
      <c r="O126" s="118"/>
      <c r="U126" s="118"/>
      <c r="AA126" s="118"/>
      <c r="AG126" s="118"/>
      <c r="AM126" s="118"/>
      <c r="AS126" s="118"/>
      <c r="AY126" s="118"/>
      <c r="BE126" s="118"/>
    </row>
    <row r="127" spans="3:57" x14ac:dyDescent="0.25">
      <c r="C127" s="159"/>
      <c r="F127" s="118"/>
      <c r="G127" s="118"/>
      <c r="H127" s="118"/>
      <c r="I127" s="118"/>
      <c r="O127" s="118"/>
      <c r="U127" s="118"/>
      <c r="AA127" s="118"/>
      <c r="AG127" s="118"/>
      <c r="AM127" s="118"/>
      <c r="AS127" s="118"/>
      <c r="AY127" s="118"/>
      <c r="BE127" s="118"/>
    </row>
    <row r="128" spans="3:57" x14ac:dyDescent="0.25">
      <c r="C128" s="159"/>
      <c r="F128" s="118"/>
      <c r="G128" s="118"/>
      <c r="H128" s="118"/>
      <c r="I128" s="118"/>
      <c r="O128" s="118"/>
      <c r="U128" s="118"/>
      <c r="AA128" s="118"/>
      <c r="AG128" s="118"/>
      <c r="AM128" s="118"/>
      <c r="AS128" s="118"/>
      <c r="AY128" s="118"/>
      <c r="BE128" s="118"/>
    </row>
    <row r="129" spans="3:57" x14ac:dyDescent="0.25">
      <c r="C129" s="159"/>
      <c r="F129" s="118"/>
      <c r="G129" s="118"/>
      <c r="H129" s="118"/>
      <c r="I129" s="118"/>
      <c r="O129" s="118"/>
      <c r="U129" s="118"/>
      <c r="AA129" s="118"/>
      <c r="AG129" s="118"/>
      <c r="AM129" s="118"/>
      <c r="AS129" s="118"/>
      <c r="AY129" s="118"/>
      <c r="BE129" s="118"/>
    </row>
    <row r="130" spans="3:57" x14ac:dyDescent="0.25">
      <c r="C130" s="159"/>
      <c r="F130" s="118"/>
      <c r="G130" s="118"/>
      <c r="H130" s="118"/>
      <c r="I130" s="118"/>
      <c r="O130" s="118"/>
      <c r="U130" s="118"/>
      <c r="AA130" s="118"/>
      <c r="AG130" s="118"/>
      <c r="AM130" s="118"/>
      <c r="AS130" s="118"/>
      <c r="AY130" s="118"/>
      <c r="BE130" s="118"/>
    </row>
    <row r="131" spans="3:57" x14ac:dyDescent="0.25">
      <c r="C131" s="159"/>
      <c r="F131" s="118"/>
      <c r="G131" s="118"/>
      <c r="H131" s="118"/>
      <c r="I131" s="118"/>
      <c r="O131" s="118"/>
      <c r="U131" s="118"/>
      <c r="AA131" s="118"/>
      <c r="AG131" s="118"/>
      <c r="AM131" s="118"/>
      <c r="AS131" s="118"/>
      <c r="AY131" s="118"/>
      <c r="BE131" s="118"/>
    </row>
    <row r="132" spans="3:57" x14ac:dyDescent="0.25">
      <c r="C132" s="159"/>
      <c r="F132" s="118"/>
      <c r="G132" s="118"/>
      <c r="H132" s="118"/>
      <c r="I132" s="118"/>
      <c r="O132" s="118"/>
      <c r="U132" s="118"/>
      <c r="AA132" s="118"/>
      <c r="AG132" s="118"/>
      <c r="AM132" s="118"/>
      <c r="AS132" s="118"/>
      <c r="AY132" s="118"/>
      <c r="BE132" s="118"/>
    </row>
    <row r="133" spans="3:57" x14ac:dyDescent="0.25">
      <c r="C133" s="159"/>
      <c r="F133" s="118"/>
      <c r="G133" s="118"/>
      <c r="H133" s="118"/>
      <c r="I133" s="118"/>
      <c r="O133" s="118"/>
      <c r="U133" s="118"/>
      <c r="AA133" s="118"/>
      <c r="AG133" s="118"/>
      <c r="AM133" s="118"/>
      <c r="AS133" s="118"/>
      <c r="AY133" s="118"/>
      <c r="BE133" s="118"/>
    </row>
    <row r="134" spans="3:57" x14ac:dyDescent="0.25">
      <c r="C134" s="159"/>
      <c r="F134" s="118"/>
      <c r="G134" s="118"/>
      <c r="H134" s="118"/>
      <c r="I134" s="118"/>
      <c r="O134" s="118"/>
      <c r="U134" s="118"/>
      <c r="AA134" s="118"/>
      <c r="AG134" s="118"/>
      <c r="AM134" s="118"/>
      <c r="AS134" s="118"/>
      <c r="AY134" s="118"/>
      <c r="BE134" s="118"/>
    </row>
    <row r="135" spans="3:57" x14ac:dyDescent="0.25">
      <c r="C135" s="159"/>
      <c r="F135" s="118"/>
      <c r="G135" s="118"/>
      <c r="H135" s="118"/>
      <c r="I135" s="118"/>
      <c r="O135" s="118"/>
      <c r="U135" s="118"/>
      <c r="AA135" s="118"/>
      <c r="AG135" s="118"/>
      <c r="AM135" s="118"/>
      <c r="AS135" s="118"/>
      <c r="AY135" s="118"/>
      <c r="BE135" s="118"/>
    </row>
    <row r="136" spans="3:57" x14ac:dyDescent="0.25">
      <c r="C136" s="159"/>
      <c r="F136" s="118"/>
      <c r="G136" s="118"/>
      <c r="H136" s="118"/>
      <c r="I136" s="118"/>
      <c r="O136" s="118"/>
      <c r="U136" s="118"/>
      <c r="AA136" s="118"/>
      <c r="AG136" s="118"/>
      <c r="AM136" s="118"/>
      <c r="AS136" s="118"/>
      <c r="AY136" s="118"/>
      <c r="BE136" s="118"/>
    </row>
    <row r="137" spans="3:57" x14ac:dyDescent="0.25">
      <c r="C137" s="159"/>
      <c r="F137" s="118"/>
      <c r="G137" s="118"/>
      <c r="H137" s="118"/>
      <c r="I137" s="118"/>
      <c r="O137" s="118"/>
      <c r="U137" s="118"/>
      <c r="AA137" s="118"/>
      <c r="AG137" s="118"/>
      <c r="AM137" s="118"/>
      <c r="AS137" s="118"/>
      <c r="AY137" s="118"/>
      <c r="BE137" s="118"/>
    </row>
    <row r="138" spans="3:57" x14ac:dyDescent="0.25">
      <c r="C138" s="159"/>
      <c r="F138" s="118"/>
      <c r="G138" s="118"/>
      <c r="H138" s="118"/>
      <c r="I138" s="118"/>
      <c r="O138" s="118"/>
      <c r="U138" s="118"/>
      <c r="AA138" s="118"/>
      <c r="AG138" s="118"/>
      <c r="AM138" s="118"/>
      <c r="AS138" s="118"/>
      <c r="AY138" s="118"/>
      <c r="BE138" s="118"/>
    </row>
    <row r="139" spans="3:57" x14ac:dyDescent="0.25">
      <c r="C139" s="159"/>
      <c r="F139" s="118"/>
      <c r="G139" s="118"/>
      <c r="H139" s="118"/>
      <c r="I139" s="118"/>
      <c r="O139" s="118"/>
      <c r="U139" s="118"/>
      <c r="AA139" s="118"/>
      <c r="AG139" s="118"/>
      <c r="AM139" s="118"/>
      <c r="AS139" s="118"/>
      <c r="AY139" s="118"/>
      <c r="BE139" s="118"/>
    </row>
    <row r="140" spans="3:57" x14ac:dyDescent="0.25">
      <c r="C140" s="159"/>
      <c r="F140" s="118"/>
      <c r="G140" s="118"/>
      <c r="H140" s="118"/>
      <c r="I140" s="118"/>
      <c r="O140" s="118"/>
      <c r="U140" s="118"/>
      <c r="AA140" s="118"/>
      <c r="AG140" s="118"/>
      <c r="AM140" s="118"/>
      <c r="AS140" s="118"/>
      <c r="AY140" s="118"/>
      <c r="BE140" s="118"/>
    </row>
    <row r="141" spans="3:57" x14ac:dyDescent="0.25">
      <c r="C141" s="159"/>
      <c r="F141" s="118"/>
      <c r="G141" s="118"/>
      <c r="H141" s="118"/>
      <c r="I141" s="118"/>
      <c r="O141" s="118"/>
      <c r="U141" s="118"/>
      <c r="AA141" s="118"/>
      <c r="AG141" s="118"/>
      <c r="AM141" s="118"/>
      <c r="AS141" s="118"/>
      <c r="AY141" s="118"/>
      <c r="BE141" s="118"/>
    </row>
    <row r="142" spans="3:57" x14ac:dyDescent="0.25">
      <c r="C142" s="159"/>
      <c r="F142" s="118"/>
      <c r="G142" s="118"/>
      <c r="H142" s="118"/>
      <c r="I142" s="118"/>
      <c r="O142" s="118"/>
      <c r="U142" s="118"/>
      <c r="AA142" s="118"/>
      <c r="AG142" s="118"/>
      <c r="AM142" s="118"/>
      <c r="AS142" s="118"/>
      <c r="AY142" s="118"/>
      <c r="BE142" s="118"/>
    </row>
    <row r="143" spans="3:57" x14ac:dyDescent="0.25">
      <c r="C143" s="159"/>
      <c r="F143" s="118"/>
      <c r="G143" s="118"/>
      <c r="H143" s="118"/>
      <c r="I143" s="118"/>
      <c r="O143" s="118"/>
      <c r="U143" s="118"/>
      <c r="AA143" s="118"/>
      <c r="AG143" s="118"/>
      <c r="AM143" s="118"/>
      <c r="AS143" s="118"/>
      <c r="AY143" s="118"/>
      <c r="BE143" s="118"/>
    </row>
    <row r="144" spans="3:57" x14ac:dyDescent="0.25">
      <c r="C144" s="159"/>
      <c r="F144" s="118"/>
      <c r="G144" s="118"/>
      <c r="H144" s="118"/>
      <c r="I144" s="118"/>
      <c r="O144" s="118"/>
      <c r="U144" s="118"/>
      <c r="AA144" s="118"/>
      <c r="AG144" s="118"/>
      <c r="AM144" s="118"/>
      <c r="AS144" s="118"/>
      <c r="AY144" s="118"/>
      <c r="BE144" s="118"/>
    </row>
    <row r="145" spans="3:57" x14ac:dyDescent="0.25">
      <c r="C145" s="159"/>
      <c r="F145" s="118"/>
      <c r="G145" s="118"/>
      <c r="H145" s="118"/>
      <c r="I145" s="118"/>
      <c r="O145" s="118"/>
      <c r="U145" s="118"/>
      <c r="AA145" s="118"/>
      <c r="AG145" s="118"/>
      <c r="AM145" s="118"/>
      <c r="AS145" s="118"/>
      <c r="AY145" s="118"/>
      <c r="BE145" s="118"/>
    </row>
    <row r="146" spans="3:57" x14ac:dyDescent="0.25">
      <c r="C146" s="159"/>
      <c r="F146" s="118"/>
      <c r="G146" s="118"/>
      <c r="H146" s="118"/>
      <c r="I146" s="118"/>
      <c r="O146" s="118"/>
      <c r="U146" s="118"/>
      <c r="AA146" s="118"/>
      <c r="AG146" s="118"/>
      <c r="AM146" s="118"/>
      <c r="AS146" s="118"/>
      <c r="AY146" s="118"/>
      <c r="BE146" s="118"/>
    </row>
    <row r="147" spans="3:57" x14ac:dyDescent="0.25">
      <c r="C147" s="159"/>
      <c r="F147" s="118"/>
      <c r="G147" s="118"/>
      <c r="H147" s="118"/>
      <c r="I147" s="118"/>
      <c r="O147" s="118"/>
      <c r="U147" s="118"/>
      <c r="AA147" s="118"/>
      <c r="AG147" s="118"/>
      <c r="AM147" s="118"/>
      <c r="AS147" s="118"/>
      <c r="AY147" s="118"/>
      <c r="BE147" s="118"/>
    </row>
    <row r="148" spans="3:57" x14ac:dyDescent="0.25">
      <c r="C148" s="159"/>
      <c r="F148" s="118"/>
      <c r="G148" s="118"/>
      <c r="H148" s="118"/>
      <c r="I148" s="118"/>
      <c r="O148" s="118"/>
      <c r="U148" s="118"/>
      <c r="AA148" s="118"/>
      <c r="AG148" s="118"/>
      <c r="AM148" s="118"/>
      <c r="AS148" s="118"/>
      <c r="AY148" s="118"/>
      <c r="BE148" s="118"/>
    </row>
    <row r="149" spans="3:57" x14ac:dyDescent="0.25">
      <c r="C149" s="159"/>
      <c r="F149" s="118"/>
      <c r="G149" s="118"/>
      <c r="H149" s="118"/>
      <c r="I149" s="118"/>
      <c r="O149" s="118"/>
      <c r="U149" s="118"/>
      <c r="AA149" s="118"/>
      <c r="AG149" s="118"/>
      <c r="AM149" s="118"/>
      <c r="AS149" s="118"/>
      <c r="AY149" s="118"/>
      <c r="BE149" s="118"/>
    </row>
    <row r="150" spans="3:57" x14ac:dyDescent="0.25">
      <c r="C150" s="159"/>
      <c r="F150" s="118"/>
      <c r="G150" s="118"/>
      <c r="H150" s="118"/>
      <c r="I150" s="118"/>
      <c r="O150" s="118"/>
      <c r="U150" s="118"/>
      <c r="AA150" s="118"/>
      <c r="AG150" s="118"/>
      <c r="AM150" s="118"/>
      <c r="AS150" s="118"/>
      <c r="AY150" s="118"/>
      <c r="BE150" s="118"/>
    </row>
    <row r="151" spans="3:57" x14ac:dyDescent="0.25">
      <c r="C151" s="159"/>
      <c r="F151" s="118"/>
      <c r="G151" s="118"/>
      <c r="H151" s="118"/>
      <c r="I151" s="118"/>
      <c r="O151" s="118"/>
      <c r="U151" s="118"/>
      <c r="AA151" s="118"/>
      <c r="AG151" s="118"/>
      <c r="AM151" s="118"/>
      <c r="AS151" s="118"/>
      <c r="AY151" s="118"/>
      <c r="BE151" s="118"/>
    </row>
    <row r="152" spans="3:57" x14ac:dyDescent="0.25">
      <c r="C152" s="159"/>
      <c r="F152" s="118"/>
      <c r="G152" s="118"/>
      <c r="H152" s="118"/>
      <c r="I152" s="118"/>
      <c r="O152" s="118"/>
      <c r="U152" s="118"/>
      <c r="AA152" s="118"/>
      <c r="AG152" s="118"/>
      <c r="AM152" s="118"/>
      <c r="AS152" s="118"/>
      <c r="AY152" s="118"/>
      <c r="BE152" s="118"/>
    </row>
    <row r="153" spans="3:57" x14ac:dyDescent="0.25">
      <c r="C153" s="159"/>
      <c r="F153" s="118"/>
      <c r="G153" s="118"/>
      <c r="H153" s="118"/>
      <c r="I153" s="118"/>
      <c r="O153" s="118"/>
      <c r="U153" s="118"/>
      <c r="AA153" s="118"/>
      <c r="AG153" s="118"/>
      <c r="AM153" s="118"/>
      <c r="AS153" s="118"/>
      <c r="AY153" s="118"/>
      <c r="BE153" s="118"/>
    </row>
    <row r="154" spans="3:57" x14ac:dyDescent="0.25">
      <c r="C154" s="159"/>
      <c r="F154" s="118"/>
      <c r="G154" s="118"/>
      <c r="H154" s="118"/>
      <c r="I154" s="118"/>
      <c r="O154" s="118"/>
      <c r="U154" s="118"/>
      <c r="AA154" s="118"/>
      <c r="AG154" s="118"/>
      <c r="AM154" s="118"/>
      <c r="AS154" s="118"/>
      <c r="AY154" s="118"/>
      <c r="BE154" s="118"/>
    </row>
    <row r="155" spans="3:57" x14ac:dyDescent="0.25">
      <c r="C155" s="159"/>
      <c r="F155" s="118"/>
      <c r="G155" s="118"/>
      <c r="H155" s="118"/>
      <c r="I155" s="118"/>
      <c r="O155" s="118"/>
      <c r="U155" s="118"/>
      <c r="AA155" s="118"/>
      <c r="AG155" s="118"/>
      <c r="AM155" s="118"/>
      <c r="AS155" s="118"/>
      <c r="AY155" s="118"/>
      <c r="BE155" s="118"/>
    </row>
    <row r="156" spans="3:57" x14ac:dyDescent="0.25">
      <c r="C156" s="159"/>
      <c r="F156" s="118"/>
      <c r="G156" s="118"/>
      <c r="H156" s="118"/>
      <c r="I156" s="118"/>
      <c r="O156" s="118"/>
      <c r="U156" s="118"/>
      <c r="AA156" s="118"/>
      <c r="AG156" s="118"/>
      <c r="AM156" s="118"/>
      <c r="AS156" s="118"/>
      <c r="AY156" s="118"/>
      <c r="BE156" s="118"/>
    </row>
    <row r="157" spans="3:57" x14ac:dyDescent="0.25">
      <c r="C157" s="159"/>
      <c r="F157" s="118"/>
      <c r="G157" s="118"/>
      <c r="H157" s="118"/>
      <c r="I157" s="118"/>
      <c r="O157" s="118"/>
      <c r="U157" s="118"/>
      <c r="AA157" s="118"/>
      <c r="AG157" s="118"/>
      <c r="AM157" s="118"/>
      <c r="AS157" s="118"/>
      <c r="AY157" s="118"/>
      <c r="BE157" s="118"/>
    </row>
    <row r="158" spans="3:57" x14ac:dyDescent="0.25">
      <c r="C158" s="159"/>
      <c r="F158" s="118"/>
      <c r="G158" s="118"/>
      <c r="H158" s="118"/>
      <c r="I158" s="118"/>
      <c r="O158" s="118"/>
      <c r="U158" s="118"/>
      <c r="AA158" s="118"/>
      <c r="AG158" s="118"/>
      <c r="AM158" s="118"/>
      <c r="AS158" s="118"/>
      <c r="AY158" s="118"/>
      <c r="BE158" s="118"/>
    </row>
    <row r="159" spans="3:57" x14ac:dyDescent="0.25">
      <c r="C159" s="159"/>
      <c r="F159" s="118"/>
      <c r="G159" s="118"/>
      <c r="H159" s="118"/>
      <c r="I159" s="118"/>
      <c r="O159" s="118"/>
      <c r="U159" s="118"/>
      <c r="AA159" s="118"/>
      <c r="AG159" s="118"/>
      <c r="AM159" s="118"/>
      <c r="AS159" s="118"/>
      <c r="AY159" s="118"/>
      <c r="BE159" s="118"/>
    </row>
    <row r="160" spans="3:57" x14ac:dyDescent="0.25">
      <c r="C160" s="159"/>
      <c r="F160" s="118"/>
      <c r="G160" s="118"/>
      <c r="H160" s="118"/>
      <c r="I160" s="118"/>
      <c r="O160" s="118"/>
      <c r="U160" s="118"/>
      <c r="AA160" s="118"/>
      <c r="AG160" s="118"/>
      <c r="AM160" s="118"/>
      <c r="AS160" s="118"/>
      <c r="AY160" s="118"/>
      <c r="BE160" s="118"/>
    </row>
    <row r="161" spans="3:57" x14ac:dyDescent="0.25">
      <c r="C161" s="159"/>
      <c r="F161" s="118"/>
      <c r="G161" s="118"/>
      <c r="H161" s="118"/>
      <c r="I161" s="118"/>
      <c r="O161" s="118"/>
      <c r="U161" s="118"/>
      <c r="AA161" s="118"/>
      <c r="AG161" s="118"/>
      <c r="AM161" s="118"/>
      <c r="AS161" s="118"/>
      <c r="AY161" s="118"/>
      <c r="BE161" s="118"/>
    </row>
    <row r="162" spans="3:57" x14ac:dyDescent="0.25">
      <c r="C162" s="159"/>
      <c r="F162" s="118"/>
      <c r="G162" s="118"/>
      <c r="H162" s="118"/>
      <c r="I162" s="118"/>
      <c r="O162" s="118"/>
      <c r="U162" s="118"/>
      <c r="AA162" s="118"/>
      <c r="AG162" s="118"/>
      <c r="AM162" s="118"/>
      <c r="AS162" s="118"/>
      <c r="AY162" s="118"/>
      <c r="BE162" s="118"/>
    </row>
    <row r="163" spans="3:57" x14ac:dyDescent="0.25">
      <c r="C163" s="159"/>
      <c r="F163" s="118"/>
      <c r="G163" s="118"/>
      <c r="H163" s="118"/>
      <c r="I163" s="118"/>
      <c r="O163" s="118"/>
      <c r="U163" s="118"/>
      <c r="AA163" s="118"/>
      <c r="AG163" s="118"/>
      <c r="AM163" s="118"/>
      <c r="AS163" s="118"/>
      <c r="AY163" s="118"/>
      <c r="BE163" s="118"/>
    </row>
    <row r="164" spans="3:57" x14ac:dyDescent="0.25">
      <c r="C164" s="159"/>
      <c r="F164" s="118"/>
      <c r="G164" s="118"/>
      <c r="H164" s="118"/>
      <c r="I164" s="118"/>
      <c r="O164" s="118"/>
      <c r="U164" s="118"/>
      <c r="AA164" s="118"/>
      <c r="AG164" s="118"/>
      <c r="AM164" s="118"/>
      <c r="AS164" s="118"/>
      <c r="AY164" s="118"/>
      <c r="BE164" s="118"/>
    </row>
    <row r="165" spans="3:57" x14ac:dyDescent="0.25">
      <c r="C165" s="159"/>
      <c r="F165" s="118"/>
      <c r="G165" s="118"/>
      <c r="H165" s="118"/>
      <c r="I165" s="118"/>
      <c r="O165" s="118"/>
      <c r="U165" s="118"/>
      <c r="AA165" s="118"/>
      <c r="AG165" s="118"/>
      <c r="AM165" s="118"/>
      <c r="AS165" s="118"/>
      <c r="AY165" s="118"/>
      <c r="BE165" s="118"/>
    </row>
    <row r="166" spans="3:57" x14ac:dyDescent="0.25">
      <c r="C166" s="159"/>
      <c r="F166" s="118"/>
      <c r="G166" s="118"/>
      <c r="H166" s="118"/>
      <c r="I166" s="118"/>
      <c r="O166" s="118"/>
      <c r="U166" s="118"/>
      <c r="AA166" s="118"/>
      <c r="AG166" s="118"/>
      <c r="AM166" s="118"/>
      <c r="AS166" s="118"/>
      <c r="AY166" s="118"/>
      <c r="BE166" s="118"/>
    </row>
    <row r="167" spans="3:57" x14ac:dyDescent="0.25">
      <c r="C167" s="159"/>
      <c r="F167" s="118"/>
      <c r="G167" s="118"/>
      <c r="H167" s="118"/>
      <c r="I167" s="118"/>
      <c r="O167" s="118"/>
      <c r="U167" s="118"/>
      <c r="AA167" s="118"/>
      <c r="AG167" s="118"/>
      <c r="AM167" s="118"/>
      <c r="AS167" s="118"/>
      <c r="AY167" s="118"/>
      <c r="BE167" s="118"/>
    </row>
    <row r="168" spans="3:57" x14ac:dyDescent="0.25">
      <c r="C168" s="159"/>
      <c r="F168" s="118"/>
      <c r="G168" s="118"/>
      <c r="H168" s="118"/>
      <c r="I168" s="118"/>
      <c r="O168" s="118"/>
      <c r="U168" s="118"/>
      <c r="AA168" s="118"/>
      <c r="AG168" s="118"/>
      <c r="AM168" s="118"/>
      <c r="AS168" s="118"/>
      <c r="AY168" s="118"/>
      <c r="BE168" s="118"/>
    </row>
    <row r="169" spans="3:57" x14ac:dyDescent="0.25">
      <c r="C169" s="159"/>
      <c r="F169" s="118"/>
      <c r="G169" s="118"/>
      <c r="H169" s="118"/>
      <c r="I169" s="118"/>
      <c r="O169" s="118"/>
      <c r="U169" s="118"/>
      <c r="AA169" s="118"/>
      <c r="AG169" s="118"/>
      <c r="AM169" s="118"/>
      <c r="AS169" s="118"/>
      <c r="AY169" s="118"/>
      <c r="BE169" s="118"/>
    </row>
    <row r="170" spans="3:57" x14ac:dyDescent="0.25">
      <c r="C170" s="159"/>
      <c r="F170" s="118"/>
      <c r="G170" s="118"/>
      <c r="H170" s="118"/>
      <c r="I170" s="118"/>
      <c r="O170" s="118"/>
      <c r="U170" s="118"/>
      <c r="AA170" s="118"/>
      <c r="AG170" s="118"/>
      <c r="AM170" s="118"/>
      <c r="AS170" s="118"/>
      <c r="AY170" s="118"/>
      <c r="BE170" s="118"/>
    </row>
    <row r="171" spans="3:57" x14ac:dyDescent="0.25">
      <c r="C171" s="159"/>
      <c r="F171" s="118"/>
      <c r="G171" s="118"/>
      <c r="H171" s="118"/>
      <c r="I171" s="118"/>
      <c r="O171" s="118"/>
      <c r="U171" s="118"/>
      <c r="AA171" s="118"/>
      <c r="AG171" s="118"/>
      <c r="AM171" s="118"/>
      <c r="AS171" s="118"/>
      <c r="AY171" s="118"/>
      <c r="BE171" s="118"/>
    </row>
    <row r="172" spans="3:57" x14ac:dyDescent="0.25">
      <c r="F172" s="118"/>
      <c r="G172" s="118"/>
      <c r="H172" s="118"/>
      <c r="I172" s="118"/>
      <c r="O172" s="118"/>
      <c r="U172" s="118"/>
      <c r="AA172" s="118"/>
      <c r="AG172" s="118"/>
      <c r="AM172" s="118"/>
      <c r="AS172" s="118"/>
      <c r="AY172" s="118"/>
      <c r="BE172" s="118"/>
    </row>
    <row r="173" spans="3:57" x14ac:dyDescent="0.25">
      <c r="F173" s="118"/>
      <c r="G173" s="118"/>
      <c r="H173" s="118"/>
      <c r="I173" s="118"/>
      <c r="O173" s="118"/>
      <c r="U173" s="118"/>
      <c r="AA173" s="118"/>
      <c r="AG173" s="118"/>
      <c r="AM173" s="118"/>
      <c r="AS173" s="118"/>
      <c r="AY173" s="118"/>
      <c r="BE173" s="118"/>
    </row>
    <row r="174" spans="3:57" x14ac:dyDescent="0.25">
      <c r="F174" s="118"/>
      <c r="G174" s="118"/>
      <c r="H174" s="118"/>
      <c r="I174" s="118"/>
      <c r="O174" s="118"/>
      <c r="U174" s="118"/>
      <c r="AA174" s="118"/>
      <c r="AG174" s="118"/>
      <c r="AM174" s="118"/>
      <c r="AS174" s="118"/>
      <c r="AY174" s="118"/>
      <c r="BE174" s="118"/>
    </row>
    <row r="175" spans="3:57" x14ac:dyDescent="0.25">
      <c r="F175" s="118"/>
      <c r="G175" s="118"/>
      <c r="H175" s="118"/>
      <c r="I175" s="118"/>
      <c r="O175" s="118"/>
      <c r="U175" s="118"/>
      <c r="AA175" s="118"/>
      <c r="AG175" s="118"/>
      <c r="AM175" s="118"/>
      <c r="AS175" s="118"/>
      <c r="AY175" s="118"/>
      <c r="BE175" s="118"/>
    </row>
    <row r="176" spans="3:57" x14ac:dyDescent="0.25">
      <c r="F176" s="118"/>
      <c r="G176" s="118"/>
      <c r="H176" s="118"/>
      <c r="I176" s="118"/>
      <c r="O176" s="118"/>
      <c r="U176" s="118"/>
      <c r="AA176" s="118"/>
      <c r="AG176" s="118"/>
      <c r="AM176" s="118"/>
      <c r="AS176" s="118"/>
      <c r="AY176" s="118"/>
      <c r="BE176" s="118"/>
    </row>
    <row r="177" spans="6:57" x14ac:dyDescent="0.25">
      <c r="F177" s="118"/>
      <c r="G177" s="118"/>
      <c r="H177" s="118"/>
      <c r="I177" s="118"/>
      <c r="O177" s="118"/>
      <c r="U177" s="118"/>
      <c r="AA177" s="118"/>
      <c r="AG177" s="118"/>
      <c r="AM177" s="118"/>
      <c r="AS177" s="118"/>
      <c r="AY177" s="118"/>
      <c r="BE177" s="118"/>
    </row>
    <row r="178" spans="6:57" x14ac:dyDescent="0.25">
      <c r="F178" s="118"/>
      <c r="G178" s="118"/>
      <c r="H178" s="118"/>
      <c r="I178" s="118"/>
      <c r="O178" s="118"/>
      <c r="U178" s="118"/>
      <c r="AA178" s="118"/>
      <c r="AG178" s="118"/>
      <c r="AM178" s="118"/>
      <c r="AS178" s="118"/>
      <c r="AY178" s="118"/>
      <c r="BE178" s="118"/>
    </row>
    <row r="179" spans="6:57" x14ac:dyDescent="0.25">
      <c r="F179" s="118"/>
      <c r="G179" s="118"/>
      <c r="H179" s="118"/>
      <c r="I179" s="118"/>
      <c r="O179" s="118"/>
      <c r="U179" s="118"/>
      <c r="AA179" s="118"/>
      <c r="AG179" s="118"/>
      <c r="AM179" s="118"/>
      <c r="AS179" s="118"/>
      <c r="AY179" s="118"/>
      <c r="BE179" s="118"/>
    </row>
  </sheetData>
  <printOptions horizontalCentered="1"/>
  <pageMargins left="0" right="0" top="0" bottom="0" header="0" footer="0"/>
  <pageSetup scale="42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</vt:i4>
      </vt:variant>
      <vt:variant>
        <vt:lpstr>Intervalos Nomeados</vt:lpstr>
      </vt:variant>
      <vt:variant>
        <vt:i4>1</vt:i4>
      </vt:variant>
    </vt:vector>
  </HeadingPairs>
  <TitlesOfParts>
    <vt:vector size="5" baseType="lpstr">
      <vt:lpstr>Menu (EN)</vt:lpstr>
      <vt:lpstr>Balance Sheet</vt:lpstr>
      <vt:lpstr>P&amp;L</vt:lpstr>
      <vt:lpstr>Cash Flow</vt:lpstr>
      <vt:lpstr>'Balance Sheet'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ison Rodrigues - Controladoria</dc:creator>
  <cp:lastModifiedBy>Edison Rodrigues - Controladoria</cp:lastModifiedBy>
  <dcterms:created xsi:type="dcterms:W3CDTF">2020-10-10T00:13:05Z</dcterms:created>
  <dcterms:modified xsi:type="dcterms:W3CDTF">2020-10-10T00:14:31Z</dcterms:modified>
</cp:coreProperties>
</file>